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drawings/drawing6.xml" ContentType="application/vnd.openxmlformats-officedocument.drawing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drawings/drawing5.xml" ContentType="application/vnd.openxmlformats-officedocument.drawing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drawings/drawing3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xl/charts/chart8.xml" ContentType="application/vnd.openxmlformats-officedocument.drawingml.chart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/>
  <bookViews>
    <workbookView xWindow="19065" yWindow="-15" windowWidth="19110" windowHeight="11760" tabRatio="874" firstSheet="1" activeTab="6"/>
  </bookViews>
  <sheets>
    <sheet name="MktData" sheetId="1" r:id="rId1"/>
    <sheet name="DiscountBasedCurve" sheetId="2" r:id="rId2"/>
    <sheet name="6MContinuousBasisBootstrap" sheetId="5" r:id="rId3"/>
    <sheet name="3MContinuousBasisBootstrap" sheetId="9" r:id="rId4"/>
    <sheet name="12MContinuousBasisBootstrap" sheetId="11" r:id="rId5"/>
    <sheet name="1MContinuousBasisBootstrap" sheetId="13" r:id="rId6"/>
    <sheet name="Control Panel" sheetId="14" r:id="rId7"/>
    <sheet name="CrossCheck" sheetId="6" r:id="rId8"/>
    <sheet name="Table" sheetId="7" r:id="rId9"/>
    <sheet name="Relative_from_6M_Abs" sheetId="15" r:id="rId10"/>
    <sheet name="CrossCheck_Relative_from_6M_Abs" sheetId="16" r:id="rId11"/>
    <sheet name="Table_Relative_from_6M_Abs" sheetId="18" r:id="rId12"/>
  </sheets>
  <externalReferences>
    <externalReference r:id="rId13"/>
  </externalReferences>
  <definedNames>
    <definedName name="Calendar">MktData!$D$7</definedName>
    <definedName name="CalibrationTrigger">MktData!$D$3</definedName>
    <definedName name="ContBasisIndex12MCorrected" localSheetId="4">'12MContinuousBasisBootstrap'!$AF$31</definedName>
    <definedName name="ContBasisIndex1MCorrected" localSheetId="5">'1MContinuousBasisBootstrap'!$AF$31</definedName>
    <definedName name="ContBasisIndex3MCorrected" localSheetId="3">'3MContinuousBasisBootstrap'!$AF$31</definedName>
    <definedName name="ContBasisIndex6MCorrected" localSheetId="2">'6MContinuousBasisBootstrap'!$AF$34</definedName>
    <definedName name="ContBasisKRateHelpes_12M" localSheetId="4">'12MContinuousBasisBootstrap'!$X$4:$X$46</definedName>
    <definedName name="ContBasisKRateHelpes_1M" localSheetId="5">'1MContinuousBasisBootstrap'!$X$4:$X$33</definedName>
    <definedName name="ContBasisKRateHelpes_3M" localSheetId="3">'3MContinuousBasisBootstrap'!$X$4:$X$44</definedName>
    <definedName name="ContBasisKRateHelpes_6M" localSheetId="2">'6MContinuousBasisBootstrap'!$X$4:$X$60</definedName>
    <definedName name="ContBasisKRateHelpes_6M" localSheetId="9">Relative_from_6M_Abs!$R$4:$R$50</definedName>
    <definedName name="ContBasisRateHelpers_12M" localSheetId="4">'12MContinuousBasisBootstrap'!$Q$4:$Q$46</definedName>
    <definedName name="ContBasisRateHelpers_1M" localSheetId="5">'1MContinuousBasisBootstrap'!$Q$4:$Q$33</definedName>
    <definedName name="ContBasisRateHelpers_3M" localSheetId="4">'12MContinuousBasisBootstrap'!$Q$4:$Q$44</definedName>
    <definedName name="ContBasisRateHelpers_3M" localSheetId="5">'1MContinuousBasisBootstrap'!$Q$4:$Q$44</definedName>
    <definedName name="ContBasisRateHelpers_3M" localSheetId="3">'3MContinuousBasisBootstrap'!$Q$4:$Q$44</definedName>
    <definedName name="ContBasisRateHelpers_6M" localSheetId="3">'3MContinuousBasisBootstrap'!$Q$4:$Q$60</definedName>
    <definedName name="ContBasisRateHelpers_6M" localSheetId="2">'6MContinuousBasisBootstrap'!$Q$4:$Q$60</definedName>
    <definedName name="ContBasisRateHelpers_6M" localSheetId="9">Relative_from_6M_Abs!$O$4:$O$50</definedName>
    <definedName name="ContinuousBasisIndex12M" localSheetId="4">'12MContinuousBasisBootstrap'!$AF$27</definedName>
    <definedName name="ContinuousBasisIndex12M" localSheetId="9">Relative_from_6M_Abs!$AF$27</definedName>
    <definedName name="ContinuousBasisIndex1M" localSheetId="5">'1MContinuousBasisBootstrap'!$AF$27</definedName>
    <definedName name="ContinuousBasisIndex1M" localSheetId="9">Relative_from_6M_Abs!$AF$27</definedName>
    <definedName name="ContinuousBasisIndex3M" localSheetId="3">'3MContinuousBasisBootstrap'!$AF$27</definedName>
    <definedName name="ContinuousBasisIndex3M" localSheetId="9">Relative_from_6M_Abs!$AC$27</definedName>
    <definedName name="ContinuousBasisIndex6M" localSheetId="2">'6MContinuousBasisBootstrap'!$AF$30</definedName>
    <definedName name="ContTenorBasis12M" localSheetId="4">'12MContinuousBasisBootstrap'!$AF$14</definedName>
    <definedName name="ContTenorBasis1M" localSheetId="5">'1MContinuousBasisBootstrap'!$AF$14</definedName>
    <definedName name="ContTenorBasis3M" localSheetId="4">'12MContinuousBasisBootstrap'!$AF$14</definedName>
    <definedName name="ContTenorBasis3M" localSheetId="5">'1MContinuousBasisBootstrap'!$AF$14</definedName>
    <definedName name="ContTenorBasis3M" localSheetId="3">'3MContinuousBasisBootstrap'!$AF$14</definedName>
    <definedName name="ContTenorBasis6M" localSheetId="3">'3MContinuousBasisBootstrap'!$AF$18</definedName>
    <definedName name="ContTenorBasis6M" localSheetId="2">'6MContinuousBasisBootstrap'!$AF$17</definedName>
    <definedName name="Currency">MktData!$D$6</definedName>
    <definedName name="Discounting">DiscountBasedCurve!$U$10</definedName>
    <definedName name="Eonia">DiscountBasedCurve!$U$9</definedName>
    <definedName name="Euribor12MLegacy">DiscountBasedCurve!$CU$10</definedName>
    <definedName name="Euribor1MLegacy">DiscountBasedCurve!$DU$10</definedName>
    <definedName name="Euribor3MLegacy">DiscountBasedCurve!$BU$10</definedName>
    <definedName name="Euribor6MLegacy">DiscountBasedCurve!$AU$10</definedName>
    <definedName name="evaluationDate">MktData!$D$4</definedName>
    <definedName name="GlobalHelper_12M">'12MContinuousBasisBootstrap'!$AF$39</definedName>
    <definedName name="GlobalHelper_1M">'1MContinuousBasisBootstrap'!$AF$39</definedName>
    <definedName name="GlobalHelper_3M">'3MContinuousBasisBootstrap'!$AF$39</definedName>
    <definedName name="GlobalHelper_6M">'6MContinuousBasisBootstrap'!$AF$43</definedName>
    <definedName name="JumpDates">MktData!$C$61:$C$73</definedName>
    <definedName name="JumpValues">MktData!$D$61:$D$73</definedName>
    <definedName name="MktTrigger12M">MktData!$Y$10</definedName>
    <definedName name="MktTrigger1M">MktData!$AE$10</definedName>
    <definedName name="MktTrigger3M">MktData!$R$10</definedName>
    <definedName name="MktTrigger6M">MktData!$L$10</definedName>
    <definedName name="MktTriggerON">MktData!$F$10</definedName>
    <definedName name="SettlementDate">MktData!$D$5</definedName>
    <definedName name="SimpleBasisIndex6M">#REF!</definedName>
    <definedName name="SimpleBasisIndex6MCorrected">#REF!</definedName>
    <definedName name="SimpleTenorBasis6M">#REF!</definedName>
    <definedName name="solver_adj" localSheetId="6" hidden="1">'Control Panel'!$D$16:$D$16</definedName>
    <definedName name="solver_cvg" localSheetId="6" hidden="1">0.0001</definedName>
    <definedName name="solver_drv" localSheetId="6" hidden="1">1</definedName>
    <definedName name="solver_eng" localSheetId="6" hidden="1">3</definedName>
    <definedName name="solver_est" localSheetId="6" hidden="1">1</definedName>
    <definedName name="solver_itr" localSheetId="6" hidden="1">100</definedName>
    <definedName name="solver_lhs1" localSheetId="6" hidden="1">'Control Panel'!$E$25</definedName>
    <definedName name="solver_lhs2" localSheetId="6" hidden="1">'Control Panel'!$E$25</definedName>
    <definedName name="solver_lin" localSheetId="6" hidden="1">2</definedName>
    <definedName name="solver_mip" localSheetId="6" hidden="1">2147483647</definedName>
    <definedName name="solver_mni" localSheetId="6" hidden="1">30</definedName>
    <definedName name="solver_mrt" localSheetId="6" hidden="1">0.075</definedName>
    <definedName name="solver_msl" localSheetId="6" hidden="1">2</definedName>
    <definedName name="solver_neg" localSheetId="6" hidden="1">2</definedName>
    <definedName name="solver_nod" localSheetId="6" hidden="1">2147483647</definedName>
    <definedName name="solver_num" localSheetId="6" hidden="1">0</definedName>
    <definedName name="solver_nwt" localSheetId="6" hidden="1">1</definedName>
    <definedName name="solver_opt" localSheetId="6" hidden="1">'Control Panel'!$E$25</definedName>
    <definedName name="solver_pre" localSheetId="6" hidden="1">0.000001</definedName>
    <definedName name="solver_rbv" localSheetId="6" hidden="1">1</definedName>
    <definedName name="solver_rel1" localSheetId="6" hidden="1">2</definedName>
    <definedName name="solver_rel2" localSheetId="6" hidden="1">2</definedName>
    <definedName name="solver_rhs1" localSheetId="6" hidden="1">1</definedName>
    <definedName name="solver_rhs2" localSheetId="6" hidden="1">1</definedName>
    <definedName name="solver_rlx" localSheetId="6" hidden="1">2</definedName>
    <definedName name="solver_rsd" localSheetId="6" hidden="1">0</definedName>
    <definedName name="solver_scl" localSheetId="6" hidden="1">2</definedName>
    <definedName name="solver_sho" localSheetId="6" hidden="1">2</definedName>
    <definedName name="solver_ssz" localSheetId="6" hidden="1">100</definedName>
    <definedName name="solver_tim" localSheetId="6" hidden="1">100</definedName>
    <definedName name="solver_tol" localSheetId="6" hidden="1">0.05</definedName>
    <definedName name="solver_typ" localSheetId="6" hidden="1">3</definedName>
    <definedName name="solver_val" localSheetId="6" hidden="1">1</definedName>
    <definedName name="solver_ver" localSheetId="6" hidden="1">3</definedName>
    <definedName name="trigger">MktData!$D$2</definedName>
  </definedNames>
  <calcPr calcId="125725"/>
</workbook>
</file>

<file path=xl/calcChain.xml><?xml version="1.0" encoding="utf-8"?>
<calcChain xmlns="http://schemas.openxmlformats.org/spreadsheetml/2006/main">
  <c r="D12" i="14"/>
  <c r="C12"/>
  <c r="D14" s="1"/>
  <c r="E35" s="1"/>
  <c r="E12"/>
  <c r="E43" l="1"/>
  <c r="E36"/>
  <c r="E40"/>
  <c r="E33"/>
  <c r="E41"/>
  <c r="E34"/>
  <c r="E42"/>
  <c r="H41" i="18"/>
  <c r="H40"/>
  <c r="H39"/>
  <c r="H38"/>
  <c r="H37"/>
  <c r="H36"/>
  <c r="H35"/>
  <c r="Q34"/>
  <c r="H34"/>
  <c r="Q33"/>
  <c r="H33"/>
  <c r="Z32"/>
  <c r="Q32"/>
  <c r="H32"/>
  <c r="Z31"/>
  <c r="Q31"/>
  <c r="H31"/>
  <c r="Z30"/>
  <c r="Q30"/>
  <c r="H30"/>
  <c r="Z29"/>
  <c r="Q29"/>
  <c r="H29"/>
  <c r="Z28"/>
  <c r="Q28"/>
  <c r="H28"/>
  <c r="Z27"/>
  <c r="Q27"/>
  <c r="H27"/>
  <c r="Z26"/>
  <c r="Q26"/>
  <c r="H26"/>
  <c r="Z25"/>
  <c r="E4" i="1"/>
  <c r="Q25" i="18" l="1"/>
  <c r="H25"/>
  <c r="Z24"/>
  <c r="Q24"/>
  <c r="H24"/>
  <c r="Z23"/>
  <c r="Q23"/>
  <c r="H23"/>
  <c r="Z22"/>
  <c r="Q22"/>
  <c r="H22"/>
  <c r="Z21"/>
  <c r="Q21"/>
  <c r="H21"/>
  <c r="Z20"/>
  <c r="Q20"/>
  <c r="H20"/>
  <c r="Z19"/>
  <c r="Q19"/>
  <c r="H19"/>
  <c r="Z18"/>
  <c r="Q18"/>
  <c r="H18"/>
  <c r="Z17"/>
  <c r="Q17"/>
  <c r="H17"/>
  <c r="Z16"/>
  <c r="Q16" l="1"/>
  <c r="H16"/>
  <c r="E16"/>
  <c r="Z15"/>
  <c r="Q15"/>
  <c r="H15"/>
  <c r="Z14"/>
  <c r="Q14"/>
  <c r="H14"/>
  <c r="Z13"/>
  <c r="Q13"/>
  <c r="H13" l="1"/>
  <c r="Z12"/>
  <c r="Q12" l="1"/>
  <c r="H12"/>
  <c r="Z11"/>
  <c r="Q11"/>
  <c r="H11"/>
  <c r="Z10"/>
  <c r="Q10"/>
  <c r="H10"/>
  <c r="Z9"/>
  <c r="Q9"/>
  <c r="H9"/>
  <c r="Z8"/>
  <c r="Q8"/>
  <c r="H8"/>
  <c r="Z7"/>
  <c r="Q7"/>
  <c r="H7"/>
  <c r="Z6"/>
  <c r="Q6"/>
  <c r="H6"/>
  <c r="Z5"/>
  <c r="Q5"/>
  <c r="H5"/>
  <c r="Z4"/>
  <c r="Q4"/>
  <c r="H4"/>
  <c r="Z3"/>
  <c r="Q3" l="1"/>
  <c r="H3"/>
  <c r="N90" i="16" l="1"/>
  <c r="J90"/>
  <c r="F90"/>
  <c r="B90"/>
  <c r="N89"/>
  <c r="J89"/>
  <c r="F89"/>
  <c r="B89"/>
  <c r="N88"/>
  <c r="J88"/>
  <c r="F88"/>
  <c r="B88"/>
  <c r="N87"/>
  <c r="J87"/>
  <c r="F87"/>
  <c r="B87"/>
  <c r="N86"/>
  <c r="J86"/>
  <c r="F86"/>
  <c r="B86"/>
  <c r="N85"/>
  <c r="J85"/>
  <c r="F85"/>
  <c r="B85"/>
  <c r="N84"/>
  <c r="J84"/>
  <c r="F84"/>
  <c r="B84"/>
  <c r="N83"/>
  <c r="J83"/>
  <c r="F83"/>
  <c r="B83"/>
  <c r="N82"/>
  <c r="J82"/>
  <c r="F82"/>
  <c r="B82"/>
  <c r="N81"/>
  <c r="J81"/>
  <c r="F81"/>
  <c r="B81"/>
  <c r="N80"/>
  <c r="J80"/>
  <c r="F80"/>
  <c r="B80"/>
  <c r="P79"/>
  <c r="O79"/>
  <c r="N79"/>
  <c r="L79"/>
  <c r="K79"/>
  <c r="J79"/>
  <c r="H79"/>
  <c r="G79"/>
  <c r="F79"/>
  <c r="D79"/>
  <c r="C79"/>
  <c r="B79"/>
  <c r="O78"/>
  <c r="N78"/>
  <c r="K78"/>
  <c r="J78"/>
  <c r="G78"/>
  <c r="F78"/>
  <c r="C78"/>
  <c r="B78"/>
  <c r="I41" i="15" l="1"/>
  <c r="G41"/>
  <c r="I40"/>
  <c r="G40"/>
  <c r="I39"/>
  <c r="G39"/>
  <c r="I38"/>
  <c r="G38"/>
  <c r="I37"/>
  <c r="G37"/>
  <c r="I36"/>
  <c r="G36"/>
  <c r="I35"/>
  <c r="G35"/>
  <c r="X34"/>
  <c r="V34"/>
  <c r="I34"/>
  <c r="G34"/>
  <c r="X33"/>
  <c r="V33"/>
  <c r="I33"/>
  <c r="G33"/>
  <c r="T3" i="16"/>
  <c r="BB32" i="15" l="1"/>
  <c r="AZ32"/>
  <c r="AM32"/>
  <c r="AK32"/>
  <c r="X32"/>
  <c r="V32"/>
  <c r="I32"/>
  <c r="G32"/>
  <c r="BB31"/>
  <c r="AZ31"/>
  <c r="AM31"/>
  <c r="AK31"/>
  <c r="X31"/>
  <c r="V31"/>
  <c r="I31"/>
  <c r="G31"/>
  <c r="BB30"/>
  <c r="AZ30"/>
  <c r="AM30"/>
  <c r="AK30"/>
  <c r="X30"/>
  <c r="V30"/>
  <c r="I30"/>
  <c r="G30"/>
  <c r="BB29"/>
  <c r="AZ29"/>
  <c r="AM29"/>
  <c r="AK29"/>
  <c r="X29"/>
  <c r="V29"/>
  <c r="I29"/>
  <c r="G29"/>
  <c r="T4" i="16"/>
  <c r="T5" s="1"/>
  <c r="BB28" i="15" l="1"/>
  <c r="AZ28"/>
  <c r="AM28"/>
  <c r="AK28"/>
  <c r="X28"/>
  <c r="V28"/>
  <c r="I28"/>
  <c r="G28"/>
  <c r="BB27"/>
  <c r="AZ27"/>
  <c r="AM27"/>
  <c r="AK27"/>
  <c r="X27"/>
  <c r="V27"/>
  <c r="I27"/>
  <c r="G27"/>
  <c r="BB26"/>
  <c r="AZ26"/>
  <c r="AM26"/>
  <c r="AK26"/>
  <c r="X26"/>
  <c r="V26"/>
  <c r="I26"/>
  <c r="G26"/>
  <c r="T6" i="16"/>
  <c r="BB25" i="15" l="1"/>
  <c r="AZ25"/>
  <c r="T7" i="16"/>
  <c r="AM25" i="15" l="1"/>
  <c r="AK25"/>
  <c r="X25"/>
  <c r="V25"/>
  <c r="I25"/>
  <c r="G25"/>
  <c r="BB24"/>
  <c r="AZ24"/>
  <c r="AV24" a="1"/>
  <c r="AM24"/>
  <c r="AK24"/>
  <c r="AG24" a="1"/>
  <c r="X24"/>
  <c r="V24"/>
  <c r="R24" a="1"/>
  <c r="I24"/>
  <c r="G24"/>
  <c r="T8" i="16"/>
  <c r="C24" i="15" l="1" a="1"/>
  <c r="BB23"/>
  <c r="AZ23"/>
  <c r="AM23"/>
  <c r="AK23"/>
  <c r="X23"/>
  <c r="V23"/>
  <c r="BB22"/>
  <c r="AZ22"/>
  <c r="AM22"/>
  <c r="AK22"/>
  <c r="X22"/>
  <c r="V22"/>
  <c r="BB21"/>
  <c r="AZ21"/>
  <c r="AM21"/>
  <c r="AK21"/>
  <c r="X21"/>
  <c r="V21"/>
  <c r="T9" i="16"/>
  <c r="BB20" i="15" l="1"/>
  <c r="AZ20"/>
  <c r="AM20"/>
  <c r="AK20"/>
  <c r="X20"/>
  <c r="V20"/>
  <c r="T10" i="16"/>
  <c r="BB19" i="15" l="1"/>
  <c r="AZ19"/>
  <c r="AU19"/>
  <c r="AM19"/>
  <c r="AK19"/>
  <c r="AF19"/>
  <c r="X19"/>
  <c r="V19"/>
  <c r="Q19"/>
  <c r="B19"/>
  <c r="BB18"/>
  <c r="AZ18"/>
  <c r="AU18"/>
  <c r="AM18"/>
  <c r="AK18"/>
  <c r="AF18"/>
  <c r="X18"/>
  <c r="V18"/>
  <c r="Q18"/>
  <c r="B18"/>
  <c r="BB17"/>
  <c r="AZ17"/>
  <c r="AM17"/>
  <c r="AK17"/>
  <c r="X17"/>
  <c r="V17"/>
  <c r="BB16"/>
  <c r="AZ16"/>
  <c r="AM16"/>
  <c r="AK16"/>
  <c r="BB15"/>
  <c r="AZ15"/>
  <c r="AM15"/>
  <c r="AK15"/>
  <c r="BB14"/>
  <c r="AM14"/>
  <c r="BB13"/>
  <c r="AM13"/>
  <c r="AG13"/>
  <c r="R13"/>
  <c r="C13"/>
  <c r="BB12"/>
  <c r="AM12"/>
  <c r="BB11"/>
  <c r="AM11"/>
  <c r="T11" i="16"/>
  <c r="BB10" i="15" l="1"/>
  <c r="AM10"/>
  <c r="BB9"/>
  <c r="AM9"/>
  <c r="BB8"/>
  <c r="AM8"/>
  <c r="BB7"/>
  <c r="AM7"/>
  <c r="BB6"/>
  <c r="AM6"/>
  <c r="BB5"/>
  <c r="AM5"/>
  <c r="BB4"/>
  <c r="AM4"/>
  <c r="BF3"/>
  <c r="BB3"/>
  <c r="BA3"/>
  <c r="AV4"/>
  <c r="AG4"/>
  <c r="C4"/>
  <c r="R4"/>
  <c r="T12" i="16"/>
  <c r="AQ3" i="15" l="1"/>
  <c r="AM3"/>
  <c r="AL3"/>
  <c r="AB3"/>
  <c r="X3"/>
  <c r="W3"/>
  <c r="M3"/>
  <c r="I3"/>
  <c r="H3"/>
  <c r="J110" i="7"/>
  <c r="G54"/>
  <c r="G53"/>
  <c r="G52"/>
  <c r="T13" i="16"/>
  <c r="G51" i="7" l="1"/>
  <c r="G50"/>
  <c r="G49"/>
  <c r="G48"/>
  <c r="G47"/>
  <c r="G46"/>
  <c r="G45"/>
  <c r="G44"/>
  <c r="G43"/>
  <c r="G42"/>
  <c r="P41"/>
  <c r="G41"/>
  <c r="P40"/>
  <c r="G40"/>
  <c r="P39"/>
  <c r="G39"/>
  <c r="P38"/>
  <c r="G38"/>
  <c r="P37"/>
  <c r="G37"/>
  <c r="P36"/>
  <c r="G36"/>
  <c r="P35"/>
  <c r="G35"/>
  <c r="Y34"/>
  <c r="P34"/>
  <c r="G34"/>
  <c r="Y33"/>
  <c r="P33"/>
  <c r="G33"/>
  <c r="AH32"/>
  <c r="Y32"/>
  <c r="P32"/>
  <c r="G32"/>
  <c r="AH31"/>
  <c r="Y31"/>
  <c r="P31"/>
  <c r="G31"/>
  <c r="AH30"/>
  <c r="Y30"/>
  <c r="P30"/>
  <c r="G30"/>
  <c r="AH29"/>
  <c r="Y29"/>
  <c r="P29"/>
  <c r="G29"/>
  <c r="AH28"/>
  <c r="Y28"/>
  <c r="P28"/>
  <c r="G28"/>
  <c r="AH27"/>
  <c r="Y27"/>
  <c r="P27"/>
  <c r="G27"/>
  <c r="AH26"/>
  <c r="Y26"/>
  <c r="P26"/>
  <c r="G26"/>
  <c r="AH25"/>
  <c r="Y25"/>
  <c r="P25"/>
  <c r="G25"/>
  <c r="T14" i="16"/>
  <c r="AH24" i="7" l="1"/>
  <c r="Y24"/>
  <c r="P24"/>
  <c r="G24"/>
  <c r="T15" i="16"/>
  <c r="C24" i="7" l="1" a="1"/>
  <c r="AH23"/>
  <c r="Y23"/>
  <c r="P23"/>
  <c r="G23"/>
  <c r="AH22"/>
  <c r="Y22"/>
  <c r="P22"/>
  <c r="G22"/>
  <c r="AH21"/>
  <c r="Y21"/>
  <c r="P21"/>
  <c r="T16" i="16"/>
  <c r="G21" i="7" l="1"/>
  <c r="AH20"/>
  <c r="Y20"/>
  <c r="P20"/>
  <c r="G20"/>
  <c r="AH19"/>
  <c r="Y19"/>
  <c r="P19"/>
  <c r="G19"/>
  <c r="AH18"/>
  <c r="Y18"/>
  <c r="P18"/>
  <c r="G18"/>
  <c r="T17" i="16"/>
  <c r="C18" i="7" l="1" a="1"/>
  <c r="AH17"/>
  <c r="Y17"/>
  <c r="P17"/>
  <c r="G17"/>
  <c r="AH16"/>
  <c r="Y16"/>
  <c r="P16"/>
  <c r="G16"/>
  <c r="T18" i="16"/>
  <c r="AH15" i="7" l="1"/>
  <c r="Y15"/>
  <c r="P15"/>
  <c r="G15"/>
  <c r="AH14"/>
  <c r="Y14"/>
  <c r="P14"/>
  <c r="G14"/>
  <c r="AH13"/>
  <c r="Y13"/>
  <c r="P13"/>
  <c r="G13"/>
  <c r="AH12"/>
  <c r="Y12"/>
  <c r="P12"/>
  <c r="G12"/>
  <c r="C12" a="1"/>
  <c r="AH11"/>
  <c r="Y11"/>
  <c r="P11"/>
  <c r="G11"/>
  <c r="AH10"/>
  <c r="Y10"/>
  <c r="P10"/>
  <c r="G10"/>
  <c r="AH9"/>
  <c r="Y9"/>
  <c r="P9"/>
  <c r="G9"/>
  <c r="AH8"/>
  <c r="Y8"/>
  <c r="P8"/>
  <c r="G8"/>
  <c r="AH7"/>
  <c r="Y7"/>
  <c r="P7"/>
  <c r="G7"/>
  <c r="AH6"/>
  <c r="Y6"/>
  <c r="P6"/>
  <c r="G6"/>
  <c r="T19" i="16"/>
  <c r="C6" i="7" l="1" a="1"/>
  <c r="AH5"/>
  <c r="Y5"/>
  <c r="P5"/>
  <c r="G5"/>
  <c r="AH4"/>
  <c r="Y4"/>
  <c r="P4"/>
  <c r="G4"/>
  <c r="AH3"/>
  <c r="Y3"/>
  <c r="T20" i="16"/>
  <c r="P3" i="7" l="1"/>
  <c r="G3"/>
  <c r="T21" i="16"/>
  <c r="N74" i="6" l="1"/>
  <c r="J74"/>
  <c r="F74"/>
  <c r="B74"/>
  <c r="N73"/>
  <c r="J73"/>
  <c r="F73"/>
  <c r="B73"/>
  <c r="N72"/>
  <c r="J72"/>
  <c r="T22" i="16"/>
  <c r="F72" i="6" l="1"/>
  <c r="B72"/>
  <c r="N71"/>
  <c r="T23" i="16"/>
  <c r="J71" i="6" l="1"/>
  <c r="F71"/>
  <c r="T24" i="16"/>
  <c r="B71" i="6" l="1"/>
  <c r="N70"/>
  <c r="J70"/>
  <c r="F70"/>
  <c r="B70"/>
  <c r="N69"/>
  <c r="J69"/>
  <c r="F69"/>
  <c r="B69"/>
  <c r="N68"/>
  <c r="J68"/>
  <c r="F68"/>
  <c r="B68"/>
  <c r="N67"/>
  <c r="J67"/>
  <c r="F67"/>
  <c r="B67"/>
  <c r="N66"/>
  <c r="J66"/>
  <c r="F66"/>
  <c r="B66"/>
  <c r="N65"/>
  <c r="J65"/>
  <c r="F65"/>
  <c r="B65"/>
  <c r="N64"/>
  <c r="J64"/>
  <c r="F64"/>
  <c r="B64"/>
  <c r="P63"/>
  <c r="O63"/>
  <c r="N63"/>
  <c r="L63"/>
  <c r="K63"/>
  <c r="J63"/>
  <c r="H63"/>
  <c r="G63"/>
  <c r="F63"/>
  <c r="D63"/>
  <c r="C63"/>
  <c r="B63"/>
  <c r="O62"/>
  <c r="N62"/>
  <c r="K62"/>
  <c r="J62"/>
  <c r="G62"/>
  <c r="F62"/>
  <c r="C62"/>
  <c r="B62"/>
  <c r="T25" i="16"/>
  <c r="J33" i="13" l="1"/>
  <c r="I33"/>
  <c r="BC32"/>
  <c r="BA32"/>
  <c r="I32"/>
  <c r="BC31"/>
  <c r="BA31"/>
  <c r="AE31"/>
  <c r="I31"/>
  <c r="BC30"/>
  <c r="BA30"/>
  <c r="AE30"/>
  <c r="I30"/>
  <c r="BC29"/>
  <c r="BA29"/>
  <c r="I29"/>
  <c r="BC28"/>
  <c r="BA28"/>
  <c r="I28"/>
  <c r="BC27"/>
  <c r="BA27"/>
  <c r="I27"/>
  <c r="BC26"/>
  <c r="BA26"/>
  <c r="I26"/>
  <c r="BC25"/>
  <c r="BA25"/>
  <c r="J25"/>
  <c r="I25"/>
  <c r="BC24"/>
  <c r="BA24"/>
  <c r="I24"/>
  <c r="BC23"/>
  <c r="BA23"/>
  <c r="J23"/>
  <c r="I23"/>
  <c r="BC22"/>
  <c r="BA22"/>
  <c r="I22"/>
  <c r="BC21"/>
  <c r="BA21"/>
  <c r="J21"/>
  <c r="I21"/>
  <c r="BC20"/>
  <c r="BA20"/>
  <c r="I20"/>
  <c r="BC19"/>
  <c r="BA19"/>
  <c r="I19"/>
  <c r="BC18"/>
  <c r="BA18"/>
  <c r="J18"/>
  <c r="I18"/>
  <c r="BC17"/>
  <c r="BA17"/>
  <c r="I17"/>
  <c r="BC16"/>
  <c r="AO44"/>
  <c r="AO45"/>
  <c r="AO49"/>
  <c r="AO46"/>
  <c r="AO47"/>
  <c r="AO51"/>
  <c r="AF19"/>
  <c r="AO33"/>
  <c r="AF36"/>
  <c r="AO55"/>
  <c r="AO42"/>
  <c r="D22" i="14"/>
  <c r="D21"/>
  <c r="AO52" i="13"/>
  <c r="AO57"/>
  <c r="D23" i="14"/>
  <c r="AO54" i="13"/>
  <c r="AO59"/>
  <c r="AO43"/>
  <c r="AO40"/>
  <c r="AO41"/>
  <c r="AF18"/>
  <c r="AO36"/>
  <c r="AO35"/>
  <c r="AO60"/>
  <c r="AO38"/>
  <c r="AO63"/>
  <c r="AO62"/>
  <c r="AO34"/>
  <c r="AO58"/>
  <c r="AO48"/>
  <c r="AG49"/>
  <c r="AO53"/>
  <c r="T26" i="16"/>
  <c r="AF37" i="13"/>
  <c r="AF38"/>
  <c r="AO50"/>
  <c r="AO37"/>
  <c r="AO39"/>
  <c r="AF17"/>
  <c r="T3" i="6"/>
  <c r="AO56" i="13"/>
  <c r="AO61"/>
  <c r="BA16" l="1"/>
  <c r="L16"/>
  <c r="I16"/>
  <c r="BC15"/>
  <c r="BA15"/>
  <c r="I15"/>
  <c r="BC14"/>
  <c r="J14"/>
  <c r="I14"/>
  <c r="BC13"/>
  <c r="AG13"/>
  <c r="T27" i="16"/>
  <c r="T4" i="6"/>
  <c r="AF13" i="13" l="1"/>
  <c r="J13"/>
  <c r="I13"/>
  <c r="BC12"/>
  <c r="I12"/>
  <c r="BC11"/>
  <c r="AG11"/>
  <c r="AF11"/>
  <c r="J11"/>
  <c r="I11"/>
  <c r="BC10"/>
  <c r="J10"/>
  <c r="I10"/>
  <c r="BC9"/>
  <c r="I9"/>
  <c r="BC8"/>
  <c r="J8"/>
  <c r="I8"/>
  <c r="BC7"/>
  <c r="J7"/>
  <c r="I7"/>
  <c r="BC6"/>
  <c r="I6"/>
  <c r="BC5"/>
  <c r="L5"/>
  <c r="J5"/>
  <c r="I5"/>
  <c r="BC4"/>
  <c r="I4"/>
  <c r="BG3"/>
  <c r="BC3"/>
  <c r="BB3"/>
  <c r="Y2"/>
  <c r="R2"/>
  <c r="I46" i="11"/>
  <c r="I45"/>
  <c r="I44"/>
  <c r="I43"/>
  <c r="I42"/>
  <c r="I41"/>
  <c r="I40"/>
  <c r="I39"/>
  <c r="J38"/>
  <c r="I38"/>
  <c r="I37"/>
  <c r="J36"/>
  <c r="I36"/>
  <c r="I35"/>
  <c r="BC34"/>
  <c r="BA34"/>
  <c r="J34"/>
  <c r="I34"/>
  <c r="BC33"/>
  <c r="BA33"/>
  <c r="I33"/>
  <c r="BC32"/>
  <c r="BA32"/>
  <c r="I32"/>
  <c r="BC31"/>
  <c r="BA31"/>
  <c r="AE31"/>
  <c r="J31"/>
  <c r="I31"/>
  <c r="BC30"/>
  <c r="BA30"/>
  <c r="AE30"/>
  <c r="I30"/>
  <c r="BC29"/>
  <c r="BA29"/>
  <c r="L29"/>
  <c r="J29"/>
  <c r="I29"/>
  <c r="BC28"/>
  <c r="BA28"/>
  <c r="J28"/>
  <c r="I28" s="1"/>
  <c r="C28"/>
  <c r="A28"/>
  <c r="BC27"/>
  <c r="BA27"/>
  <c r="C27"/>
  <c r="A27"/>
  <c r="BC26"/>
  <c r="BA26"/>
  <c r="J26"/>
  <c r="I26" s="1"/>
  <c r="C26"/>
  <c r="A26"/>
  <c r="BC25"/>
  <c r="BA25"/>
  <c r="J25"/>
  <c r="I25" s="1"/>
  <c r="C25"/>
  <c r="A25"/>
  <c r="BC24"/>
  <c r="BA24"/>
  <c r="J24"/>
  <c r="I24" s="1"/>
  <c r="C24"/>
  <c r="A24"/>
  <c r="BC23"/>
  <c r="BA23"/>
  <c r="J23"/>
  <c r="I23" s="1"/>
  <c r="C23"/>
  <c r="A23"/>
  <c r="BC22"/>
  <c r="BA22"/>
  <c r="J22"/>
  <c r="I22" s="1"/>
  <c r="C22"/>
  <c r="A22"/>
  <c r="BC21"/>
  <c r="BA21"/>
  <c r="C21"/>
  <c r="A21"/>
  <c r="BC20"/>
  <c r="BA20"/>
  <c r="J20"/>
  <c r="I20" s="1"/>
  <c r="C20"/>
  <c r="A20"/>
  <c r="BC19"/>
  <c r="BA19"/>
  <c r="J19"/>
  <c r="I19" s="1"/>
  <c r="C19"/>
  <c r="A19"/>
  <c r="BC18"/>
  <c r="BA18"/>
  <c r="J18"/>
  <c r="I18" s="1"/>
  <c r="C18"/>
  <c r="A18"/>
  <c r="BC17"/>
  <c r="BA17"/>
  <c r="J17"/>
  <c r="I17" s="1"/>
  <c r="C17"/>
  <c r="A17"/>
  <c r="J16"/>
  <c r="I16" s="1"/>
  <c r="C16"/>
  <c r="A16"/>
  <c r="I15"/>
  <c r="J14"/>
  <c r="I14"/>
  <c r="AG13"/>
  <c r="AF13"/>
  <c r="J13"/>
  <c r="I13"/>
  <c r="J12"/>
  <c r="I12"/>
  <c r="AG11"/>
  <c r="AF11"/>
  <c r="J11"/>
  <c r="I11"/>
  <c r="J10"/>
  <c r="I10"/>
  <c r="J9"/>
  <c r="I9"/>
  <c r="J8"/>
  <c r="I8"/>
  <c r="J7"/>
  <c r="I7"/>
  <c r="J6"/>
  <c r="I6"/>
  <c r="J5"/>
  <c r="I5"/>
  <c r="AO38"/>
  <c r="AF18"/>
  <c r="H10"/>
  <c r="AO53"/>
  <c r="AO46"/>
  <c r="AO41"/>
  <c r="AR1" i="13"/>
  <c r="H12" i="11"/>
  <c r="AO56"/>
  <c r="AO44"/>
  <c r="AO37"/>
  <c r="H8"/>
  <c r="H9"/>
  <c r="AO36"/>
  <c r="AO51"/>
  <c r="AO42"/>
  <c r="AO35"/>
  <c r="AF6" i="13"/>
  <c r="H7" i="11"/>
  <c r="AO54"/>
  <c r="AO40"/>
  <c r="AF37"/>
  <c r="AF6"/>
  <c r="AO63"/>
  <c r="AO49"/>
  <c r="AF17"/>
  <c r="T28" i="16"/>
  <c r="AO59" i="11"/>
  <c r="H6"/>
  <c r="AO52"/>
  <c r="AF38"/>
  <c r="AO33"/>
  <c r="H5"/>
  <c r="AO61"/>
  <c r="AO43"/>
  <c r="AF36"/>
  <c r="H14"/>
  <c r="AO57"/>
  <c r="AO62"/>
  <c r="AO50"/>
  <c r="H15"/>
  <c r="H13"/>
  <c r="AO47"/>
  <c r="T5" i="6"/>
  <c r="T6" s="1"/>
  <c r="H4" i="13"/>
  <c r="AF19" i="11"/>
  <c r="AO60"/>
  <c r="AG49"/>
  <c r="AO39"/>
  <c r="AO34"/>
  <c r="H11"/>
  <c r="AO55"/>
  <c r="AO48"/>
  <c r="AO45"/>
  <c r="AK3" i="13"/>
  <c r="AO58" i="11"/>
  <c r="Y3" i="18" l="1"/>
  <c r="AG3" i="7"/>
  <c r="X3" i="18"/>
  <c r="AF3" i="7"/>
  <c r="H46" i="11"/>
  <c r="H42"/>
  <c r="H36"/>
  <c r="H30"/>
  <c r="H27"/>
  <c r="H22"/>
  <c r="H19"/>
  <c r="H45"/>
  <c r="H41"/>
  <c r="H34"/>
  <c r="H32"/>
  <c r="H26"/>
  <c r="H24"/>
  <c r="H21"/>
  <c r="H18"/>
  <c r="H16"/>
  <c r="H44"/>
  <c r="H40"/>
  <c r="H39"/>
  <c r="H38"/>
  <c r="H35"/>
  <c r="H31"/>
  <c r="H17"/>
  <c r="H43"/>
  <c r="H37"/>
  <c r="H33"/>
  <c r="H29"/>
  <c r="H28"/>
  <c r="H25"/>
  <c r="H23"/>
  <c r="H20"/>
  <c r="H30" i="13"/>
  <c r="H26"/>
  <c r="H23"/>
  <c r="H21"/>
  <c r="H33"/>
  <c r="H31"/>
  <c r="H29"/>
  <c r="H25"/>
  <c r="H20"/>
  <c r="H19"/>
  <c r="H18"/>
  <c r="H32"/>
  <c r="H24"/>
  <c r="H22"/>
  <c r="H17"/>
  <c r="H28"/>
  <c r="H27"/>
  <c r="H14"/>
  <c r="H16"/>
  <c r="H15"/>
  <c r="H12"/>
  <c r="H11"/>
  <c r="H8"/>
  <c r="H13"/>
  <c r="H7"/>
  <c r="H10"/>
  <c r="H9"/>
  <c r="H6"/>
  <c r="H5"/>
  <c r="J4" i="11"/>
  <c r="I4"/>
  <c r="BG3"/>
  <c r="BC3"/>
  <c r="BB3"/>
  <c r="Y2"/>
  <c r="R2"/>
  <c r="I44" i="9"/>
  <c r="I43"/>
  <c r="J42"/>
  <c r="I42"/>
  <c r="BC41"/>
  <c r="BA41"/>
  <c r="I41"/>
  <c r="BC40"/>
  <c r="BA40"/>
  <c r="I40"/>
  <c r="BC39"/>
  <c r="BA39"/>
  <c r="I39"/>
  <c r="BC38"/>
  <c r="BA38"/>
  <c r="I38"/>
  <c r="BC37"/>
  <c r="BA37"/>
  <c r="I37"/>
  <c r="BC36"/>
  <c r="BA36"/>
  <c r="J36"/>
  <c r="I36"/>
  <c r="BC35"/>
  <c r="BA35"/>
  <c r="I35"/>
  <c r="BC34"/>
  <c r="BA34"/>
  <c r="I34"/>
  <c r="BC33"/>
  <c r="BA33"/>
  <c r="I33"/>
  <c r="BC32"/>
  <c r="BA32"/>
  <c r="I32"/>
  <c r="BC31"/>
  <c r="BA31"/>
  <c r="AE31"/>
  <c r="I31"/>
  <c r="BC30"/>
  <c r="BA30"/>
  <c r="AE30"/>
  <c r="I30"/>
  <c r="BC29"/>
  <c r="BA29"/>
  <c r="I29"/>
  <c r="BC28"/>
  <c r="BA28"/>
  <c r="I28"/>
  <c r="BC27"/>
  <c r="BA27"/>
  <c r="L27"/>
  <c r="I27"/>
  <c r="BC26"/>
  <c r="BA26"/>
  <c r="J26"/>
  <c r="AO63"/>
  <c r="AF38"/>
  <c r="AO45"/>
  <c r="T29" i="16"/>
  <c r="AG49" i="9"/>
  <c r="AO40"/>
  <c r="AK3" i="11"/>
  <c r="AO42" i="9"/>
  <c r="AF37"/>
  <c r="T7" i="6"/>
  <c r="AO41" i="9"/>
  <c r="AF36"/>
  <c r="H4" i="11"/>
  <c r="AO44" i="9"/>
  <c r="AO47"/>
  <c r="AR1" i="11"/>
  <c r="AO46" i="9"/>
  <c r="AO53"/>
  <c r="AO54"/>
  <c r="AO59"/>
  <c r="AO62"/>
  <c r="AK4" i="13"/>
  <c r="AK5" s="1"/>
  <c r="AO55" i="9"/>
  <c r="AO52"/>
  <c r="AO58"/>
  <c r="AO49"/>
  <c r="AO39"/>
  <c r="AO50"/>
  <c r="AO51"/>
  <c r="AO43"/>
  <c r="AO60"/>
  <c r="AO57"/>
  <c r="AO56"/>
  <c r="AO61"/>
  <c r="AO48"/>
  <c r="O3" i="18" l="1"/>
  <c r="W3" i="7"/>
  <c r="P3" i="18"/>
  <c r="X3" i="7"/>
  <c r="BC25" i="9"/>
  <c r="BA25"/>
  <c r="J25"/>
  <c r="T30" i="16"/>
  <c r="AK4" i="11"/>
  <c r="AK6" i="13"/>
  <c r="T8" i="6"/>
  <c r="BC24" i="9" l="1"/>
  <c r="BA24"/>
  <c r="J24"/>
  <c r="T31" i="16"/>
  <c r="AK5" i="11"/>
  <c r="AK7" i="13"/>
  <c r="T9" i="6"/>
  <c r="T10" s="1"/>
  <c r="J23" i="9" l="1"/>
  <c r="AK8" i="13"/>
  <c r="T11" i="6"/>
  <c r="AK6" i="11"/>
  <c r="T32" i="16"/>
  <c r="J22" i="9" l="1"/>
  <c r="AK9" i="13"/>
  <c r="AK7" i="11"/>
  <c r="T12" i="6"/>
  <c r="T13" s="1"/>
  <c r="T33" i="16"/>
  <c r="J21" i="9" l="1"/>
  <c r="T14" i="6"/>
  <c r="AK10" i="13"/>
  <c r="T34" i="16"/>
  <c r="AK8" i="11"/>
  <c r="J20" i="9" l="1"/>
  <c r="AK11" i="13"/>
  <c r="AK9" i="11"/>
  <c r="T15" i="6"/>
  <c r="T35" i="16"/>
  <c r="J19" i="9" l="1"/>
  <c r="C18"/>
  <c r="A18"/>
  <c r="J17"/>
  <c r="I17" s="1"/>
  <c r="C17"/>
  <c r="A17"/>
  <c r="J16"/>
  <c r="I16" s="1"/>
  <c r="C16"/>
  <c r="A16"/>
  <c r="C15"/>
  <c r="A15"/>
  <c r="J14"/>
  <c r="I14" s="1"/>
  <c r="C14"/>
  <c r="A14"/>
  <c r="AG13"/>
  <c r="AF13"/>
  <c r="J13"/>
  <c r="I13" s="1"/>
  <c r="C13"/>
  <c r="A13"/>
  <c r="C12"/>
  <c r="A12"/>
  <c r="AG11"/>
  <c r="AF11"/>
  <c r="J11"/>
  <c r="I11" s="1"/>
  <c r="C11"/>
  <c r="A11"/>
  <c r="J10"/>
  <c r="I10" s="1"/>
  <c r="C10"/>
  <c r="A10"/>
  <c r="C9"/>
  <c r="A9"/>
  <c r="J8"/>
  <c r="I8" s="1"/>
  <c r="C8"/>
  <c r="A8"/>
  <c r="J7"/>
  <c r="I7" s="1"/>
  <c r="C7"/>
  <c r="A7"/>
  <c r="T16" i="6"/>
  <c r="AF19" i="9"/>
  <c r="AK10" i="11"/>
  <c r="T36" i="16"/>
  <c r="AF17" i="9"/>
  <c r="AK12" i="13"/>
  <c r="A19" i="9"/>
  <c r="A20" s="1"/>
  <c r="A21" s="1"/>
  <c r="AF18"/>
  <c r="I21" l="1"/>
  <c r="I20"/>
  <c r="I19"/>
  <c r="I6"/>
  <c r="J5"/>
  <c r="I5"/>
  <c r="H6"/>
  <c r="AK13" i="13"/>
  <c r="T17" i="6"/>
  <c r="AF6" i="9"/>
  <c r="AK11" i="11"/>
  <c r="H5" i="9"/>
  <c r="A22"/>
  <c r="T37" i="16"/>
  <c r="I22" i="9" l="1"/>
  <c r="H41"/>
  <c r="H27"/>
  <c r="H44"/>
  <c r="H40"/>
  <c r="H39"/>
  <c r="H38"/>
  <c r="H37"/>
  <c r="H35"/>
  <c r="H33"/>
  <c r="H32"/>
  <c r="H29"/>
  <c r="H43"/>
  <c r="H36"/>
  <c r="H30"/>
  <c r="H42"/>
  <c r="H34"/>
  <c r="H31"/>
  <c r="H28"/>
  <c r="H26"/>
  <c r="H25"/>
  <c r="H24"/>
  <c r="H23"/>
  <c r="H22"/>
  <c r="H21"/>
  <c r="H18"/>
  <c r="H13"/>
  <c r="H10"/>
  <c r="H19"/>
  <c r="H15"/>
  <c r="H11"/>
  <c r="H8"/>
  <c r="H20"/>
  <c r="H17"/>
  <c r="H16"/>
  <c r="H14"/>
  <c r="H12"/>
  <c r="H9"/>
  <c r="H7"/>
  <c r="J4"/>
  <c r="I4"/>
  <c r="BG3"/>
  <c r="BC3"/>
  <c r="BB3"/>
  <c r="Y2"/>
  <c r="R2"/>
  <c r="I60" i="5"/>
  <c r="I59"/>
  <c r="J58"/>
  <c r="I58"/>
  <c r="J57"/>
  <c r="I57"/>
  <c r="I56"/>
  <c r="J55"/>
  <c r="I55"/>
  <c r="BE54"/>
  <c r="J54"/>
  <c r="I54"/>
  <c r="BE53"/>
  <c r="J53"/>
  <c r="I53"/>
  <c r="BE52"/>
  <c r="J52"/>
  <c r="I52"/>
  <c r="BE51"/>
  <c r="I51"/>
  <c r="BE50"/>
  <c r="J50"/>
  <c r="I50"/>
  <c r="BE49"/>
  <c r="J49"/>
  <c r="I49"/>
  <c r="BE48"/>
  <c r="J48"/>
  <c r="I48"/>
  <c r="BE47"/>
  <c r="J47"/>
  <c r="I47"/>
  <c r="BE46"/>
  <c r="I46"/>
  <c r="BE45"/>
  <c r="J45"/>
  <c r="I45"/>
  <c r="BE44"/>
  <c r="J44"/>
  <c r="I44"/>
  <c r="BE43"/>
  <c r="J43"/>
  <c r="I43"/>
  <c r="BE42"/>
  <c r="J42"/>
  <c r="I42"/>
  <c r="BE41"/>
  <c r="I41"/>
  <c r="BE40"/>
  <c r="J40"/>
  <c r="I40"/>
  <c r="BE39"/>
  <c r="J39"/>
  <c r="I39"/>
  <c r="BE38"/>
  <c r="I38"/>
  <c r="BE37"/>
  <c r="J37"/>
  <c r="I37"/>
  <c r="BE36"/>
  <c r="I36"/>
  <c r="BE35"/>
  <c r="I35"/>
  <c r="BE34"/>
  <c r="AE34"/>
  <c r="I34"/>
  <c r="BE33"/>
  <c r="AQ58"/>
  <c r="AQ57"/>
  <c r="AQ62"/>
  <c r="AQ56"/>
  <c r="AQ55"/>
  <c r="AQ63"/>
  <c r="AF42"/>
  <c r="AF40"/>
  <c r="H4" i="9"/>
  <c r="A23"/>
  <c r="AK14" i="13"/>
  <c r="AK3" i="9"/>
  <c r="AR1"/>
  <c r="AQ60" i="5"/>
  <c r="T38" i="16"/>
  <c r="AQ61" i="5"/>
  <c r="AF41"/>
  <c r="AK12" i="11"/>
  <c r="AQ59" i="5"/>
  <c r="I23" i="9" l="1"/>
  <c r="G3" i="18"/>
  <c r="O3" i="7"/>
  <c r="F3" i="18"/>
  <c r="N3" i="7"/>
  <c r="AE33" i="5"/>
  <c r="I33"/>
  <c r="BE32"/>
  <c r="I32"/>
  <c r="BE31"/>
  <c r="I31"/>
  <c r="BE30"/>
  <c r="I30"/>
  <c r="BE29"/>
  <c r="I29"/>
  <c r="AK4" i="9"/>
  <c r="AK13" i="11"/>
  <c r="A24" i="9"/>
  <c r="AK15" i="13"/>
  <c r="T39" i="16"/>
  <c r="I24" i="9" l="1"/>
  <c r="BE28" i="5"/>
  <c r="L28"/>
  <c r="J28"/>
  <c r="I28"/>
  <c r="BE27"/>
  <c r="C27"/>
  <c r="A27"/>
  <c r="BE26"/>
  <c r="J26"/>
  <c r="I26" s="1"/>
  <c r="C26"/>
  <c r="A26"/>
  <c r="BE25"/>
  <c r="J25"/>
  <c r="I25" s="1"/>
  <c r="C25"/>
  <c r="A25"/>
  <c r="BE24"/>
  <c r="C24"/>
  <c r="A24"/>
  <c r="BE23"/>
  <c r="J23"/>
  <c r="I23" s="1"/>
  <c r="C23"/>
  <c r="A23"/>
  <c r="BE22"/>
  <c r="J22"/>
  <c r="I22" s="1"/>
  <c r="C22"/>
  <c r="A22"/>
  <c r="C21"/>
  <c r="A21"/>
  <c r="J20"/>
  <c r="I20" s="1"/>
  <c r="C20"/>
  <c r="A20"/>
  <c r="J19"/>
  <c r="I19" s="1"/>
  <c r="C19"/>
  <c r="A19"/>
  <c r="C18"/>
  <c r="A18"/>
  <c r="J17"/>
  <c r="I17" s="1"/>
  <c r="C17"/>
  <c r="A17"/>
  <c r="AG16"/>
  <c r="AF16"/>
  <c r="AI18" s="1"/>
  <c r="AI19" s="1"/>
  <c r="J16"/>
  <c r="I16" s="1"/>
  <c r="C16"/>
  <c r="A16"/>
  <c r="C15"/>
  <c r="A15"/>
  <c r="AG14"/>
  <c r="AF14"/>
  <c r="J14"/>
  <c r="I14" s="1"/>
  <c r="C14"/>
  <c r="A14"/>
  <c r="J13"/>
  <c r="I13" s="1"/>
  <c r="C13"/>
  <c r="A13"/>
  <c r="I12"/>
  <c r="C12"/>
  <c r="A12"/>
  <c r="J11"/>
  <c r="I11" s="1"/>
  <c r="C11"/>
  <c r="A11"/>
  <c r="J10"/>
  <c r="I10" s="1"/>
  <c r="C10"/>
  <c r="A10"/>
  <c r="AF21"/>
  <c r="AF20"/>
  <c r="AK5" i="9"/>
  <c r="AK16" i="13"/>
  <c r="A25" i="9"/>
  <c r="AF22" i="5"/>
  <c r="T40" i="16"/>
  <c r="AK14" i="11"/>
  <c r="I25" i="9" l="1"/>
  <c r="AF11" i="5"/>
  <c r="AI20" s="1"/>
  <c r="I9"/>
  <c r="H9"/>
  <c r="AK15" i="11"/>
  <c r="T41" i="16"/>
  <c r="A26" i="9"/>
  <c r="AK6"/>
  <c r="AK17" i="13"/>
  <c r="I26" i="9" l="1"/>
  <c r="H57" i="5"/>
  <c r="H52"/>
  <c r="H50"/>
  <c r="H46"/>
  <c r="H43"/>
  <c r="H40"/>
  <c r="H60"/>
  <c r="H56"/>
  <c r="H53"/>
  <c r="H47"/>
  <c r="H44"/>
  <c r="H38"/>
  <c r="H36"/>
  <c r="H59"/>
  <c r="H55"/>
  <c r="H51"/>
  <c r="H45"/>
  <c r="H39"/>
  <c r="H42"/>
  <c r="H37"/>
  <c r="H54"/>
  <c r="H41"/>
  <c r="H35"/>
  <c r="H58"/>
  <c r="H34"/>
  <c r="H49"/>
  <c r="H48"/>
  <c r="H32"/>
  <c r="H30"/>
  <c r="H33"/>
  <c r="H31"/>
  <c r="H29"/>
  <c r="H28"/>
  <c r="H26"/>
  <c r="H25"/>
  <c r="H21"/>
  <c r="H19"/>
  <c r="H13"/>
  <c r="H24"/>
  <c r="H17"/>
  <c r="H12"/>
  <c r="H23"/>
  <c r="H22"/>
  <c r="H20"/>
  <c r="H16"/>
  <c r="H15"/>
  <c r="H14"/>
  <c r="H10"/>
  <c r="H11"/>
  <c r="H27"/>
  <c r="H18"/>
  <c r="J8"/>
  <c r="I8"/>
  <c r="J7"/>
  <c r="I7"/>
  <c r="J6"/>
  <c r="I6"/>
  <c r="J5"/>
  <c r="I5"/>
  <c r="J4"/>
  <c r="I4"/>
  <c r="BI3"/>
  <c r="F3" i="7" s="1"/>
  <c r="BE3" i="5"/>
  <c r="BD3"/>
  <c r="E3" i="7" s="1"/>
  <c r="Y2" i="5"/>
  <c r="H6"/>
  <c r="H7"/>
  <c r="AK7" i="9"/>
  <c r="AF5" i="5"/>
  <c r="H5"/>
  <c r="H8"/>
  <c r="AM3"/>
  <c r="AK18" i="13"/>
  <c r="T42" i="16"/>
  <c r="AK16" i="11"/>
  <c r="H4" i="5"/>
  <c r="R2" l="1"/>
  <c r="AF60" i="2"/>
  <c r="X60"/>
  <c r="X59"/>
  <c r="AF58"/>
  <c r="X58"/>
  <c r="X57"/>
  <c r="AF56"/>
  <c r="X56"/>
  <c r="X55"/>
  <c r="AF54"/>
  <c r="X54"/>
  <c r="X53"/>
  <c r="AF52"/>
  <c r="X52"/>
  <c r="X51"/>
  <c r="AF50"/>
  <c r="X50"/>
  <c r="X49"/>
  <c r="AF48"/>
  <c r="X48"/>
  <c r="X47"/>
  <c r="F47"/>
  <c r="BX46"/>
  <c r="AF46"/>
  <c r="X46"/>
  <c r="F46"/>
  <c r="CF45"/>
  <c r="BX45"/>
  <c r="X45"/>
  <c r="F45"/>
  <c r="CF44"/>
  <c r="BX44"/>
  <c r="AX44"/>
  <c r="AF44"/>
  <c r="X44"/>
  <c r="F44"/>
  <c r="BX43"/>
  <c r="BF43"/>
  <c r="AX43"/>
  <c r="X43"/>
  <c r="F43"/>
  <c r="CF42"/>
  <c r="BX42"/>
  <c r="AX42"/>
  <c r="AF42"/>
  <c r="X42"/>
  <c r="F42"/>
  <c r="BX41"/>
  <c r="BF41"/>
  <c r="AX41"/>
  <c r="X41"/>
  <c r="F41"/>
  <c r="CF40"/>
  <c r="BX40"/>
  <c r="AX40"/>
  <c r="AF40"/>
  <c r="X40"/>
  <c r="F40"/>
  <c r="BX39"/>
  <c r="BF39"/>
  <c r="AX39"/>
  <c r="X39"/>
  <c r="F39"/>
  <c r="CF38"/>
  <c r="BX38"/>
  <c r="AX38"/>
  <c r="AF38"/>
  <c r="X38"/>
  <c r="F38"/>
  <c r="BX37"/>
  <c r="BF37"/>
  <c r="AX37"/>
  <c r="X37"/>
  <c r="F37"/>
  <c r="CF36"/>
  <c r="BX36"/>
  <c r="AX36"/>
  <c r="AF36"/>
  <c r="X36"/>
  <c r="F36"/>
  <c r="BX35"/>
  <c r="BF35"/>
  <c r="AX35"/>
  <c r="X35"/>
  <c r="F35"/>
  <c r="CF34"/>
  <c r="BX34"/>
  <c r="AX34"/>
  <c r="AF34"/>
  <c r="X34"/>
  <c r="F34"/>
  <c r="AK19" i="13"/>
  <c r="T43" i="16"/>
  <c r="AK17" i="11"/>
  <c r="AK8" i="9"/>
  <c r="AM4" i="5"/>
  <c r="AM5"/>
  <c r="CX33" i="2" l="1"/>
  <c r="CF33"/>
  <c r="BX33"/>
  <c r="AX33"/>
  <c r="AF33"/>
  <c r="X33"/>
  <c r="F33"/>
  <c r="CX32"/>
  <c r="CF32"/>
  <c r="BX32"/>
  <c r="AX32"/>
  <c r="AF32"/>
  <c r="X32"/>
  <c r="F32"/>
  <c r="CX31"/>
  <c r="CF31"/>
  <c r="BX31"/>
  <c r="AX31"/>
  <c r="AF31"/>
  <c r="X31"/>
  <c r="F31"/>
  <c r="CX30"/>
  <c r="CF30"/>
  <c r="BX30"/>
  <c r="AX30"/>
  <c r="AF30"/>
  <c r="X30"/>
  <c r="F30"/>
  <c r="CX29"/>
  <c r="CF29"/>
  <c r="BX29"/>
  <c r="AX29"/>
  <c r="AF29"/>
  <c r="X29"/>
  <c r="F29"/>
  <c r="CX28"/>
  <c r="CF28"/>
  <c r="BZ28"/>
  <c r="BF28"/>
  <c r="AX28"/>
  <c r="X28"/>
  <c r="F28"/>
  <c r="DF27"/>
  <c r="CX27"/>
  <c r="BZ27"/>
  <c r="BF27"/>
  <c r="AX27"/>
  <c r="Z27"/>
  <c r="X27"/>
  <c r="F27"/>
  <c r="CX26"/>
  <c r="CF26"/>
  <c r="BZ26"/>
  <c r="BG26"/>
  <c r="AF26"/>
  <c r="Z26"/>
  <c r="X26"/>
  <c r="F26"/>
  <c r="CX25"/>
  <c r="CF25"/>
  <c r="BZ25"/>
  <c r="BX25"/>
  <c r="Z25"/>
  <c r="X25"/>
  <c r="F25"/>
  <c r="DF24"/>
  <c r="CX24"/>
  <c r="BZ24"/>
  <c r="BX24"/>
  <c r="AF24"/>
  <c r="Z24"/>
  <c r="X24"/>
  <c r="F24"/>
  <c r="CX23"/>
  <c r="CF23"/>
  <c r="BZ23"/>
  <c r="BX23"/>
  <c r="AM6" i="5"/>
  <c r="AK20" i="13"/>
  <c r="AK18" i="11"/>
  <c r="AK9" i="9"/>
  <c r="Z23" i="2" l="1"/>
  <c r="X23"/>
  <c r="F23"/>
  <c r="DF22"/>
  <c r="CX22"/>
  <c r="BZ22"/>
  <c r="BX22"/>
  <c r="AK19" i="11"/>
  <c r="AK10" i="9"/>
  <c r="AM7" i="5"/>
  <c r="AK21" i="13"/>
  <c r="AF22" i="2" l="1"/>
  <c r="Z22"/>
  <c r="X22"/>
  <c r="F22"/>
  <c r="CX21"/>
  <c r="CF21"/>
  <c r="BZ21"/>
  <c r="BX21"/>
  <c r="AM8" i="5"/>
  <c r="AK20" i="11"/>
  <c r="AK22" i="13"/>
  <c r="AK11" i="9"/>
  <c r="Z21" i="2" l="1"/>
  <c r="X21"/>
  <c r="F21"/>
  <c r="DF20"/>
  <c r="CX20"/>
  <c r="BZ20"/>
  <c r="BX20"/>
  <c r="AK21" i="11"/>
  <c r="AK12" i="9"/>
  <c r="AK23" i="13"/>
  <c r="AM9" i="5"/>
  <c r="AF20" i="2" l="1"/>
  <c r="Z20"/>
  <c r="X20"/>
  <c r="F20"/>
  <c r="CX19"/>
  <c r="CF19"/>
  <c r="BZ19"/>
  <c r="BX19"/>
  <c r="AF19"/>
  <c r="Z19"/>
  <c r="X19"/>
  <c r="F19"/>
  <c r="DF18"/>
  <c r="CX18"/>
  <c r="BZ18"/>
  <c r="BX18"/>
  <c r="AZ18"/>
  <c r="AX18"/>
  <c r="AF18"/>
  <c r="Z18"/>
  <c r="X18"/>
  <c r="F18"/>
  <c r="DF17"/>
  <c r="CX17"/>
  <c r="BZ17"/>
  <c r="BX17"/>
  <c r="BF17"/>
  <c r="AZ17"/>
  <c r="AX17"/>
  <c r="AF17"/>
  <c r="Z17"/>
  <c r="X17"/>
  <c r="F17"/>
  <c r="CX16"/>
  <c r="CF16"/>
  <c r="BZ16"/>
  <c r="BX16"/>
  <c r="BF16"/>
  <c r="AZ16"/>
  <c r="AX16"/>
  <c r="Z16"/>
  <c r="X16"/>
  <c r="F16"/>
  <c r="CZ15"/>
  <c r="CX15"/>
  <c r="CF15"/>
  <c r="AZ15"/>
  <c r="AX15"/>
  <c r="AF15"/>
  <c r="Z15"/>
  <c r="X15"/>
  <c r="F15"/>
  <c r="DF14"/>
  <c r="CZ14"/>
  <c r="CX14"/>
  <c r="CF14"/>
  <c r="BF14"/>
  <c r="AZ14"/>
  <c r="AX14"/>
  <c r="Z14"/>
  <c r="X14"/>
  <c r="F14"/>
  <c r="CZ13"/>
  <c r="CX13"/>
  <c r="CF13"/>
  <c r="AZ13"/>
  <c r="AX13"/>
  <c r="AF13"/>
  <c r="Z13"/>
  <c r="X13"/>
  <c r="F13"/>
  <c r="DF12"/>
  <c r="CZ12"/>
  <c r="CX12"/>
  <c r="CF12"/>
  <c r="AZ12"/>
  <c r="AX12"/>
  <c r="Z12"/>
  <c r="X12"/>
  <c r="F12"/>
  <c r="DF11"/>
  <c r="CZ11"/>
  <c r="CX11"/>
  <c r="CF11"/>
  <c r="BF11"/>
  <c r="AZ11"/>
  <c r="AX11"/>
  <c r="AF11"/>
  <c r="Z11"/>
  <c r="X11"/>
  <c r="F11"/>
  <c r="C11"/>
  <c r="DT10"/>
  <c r="CZ10"/>
  <c r="CX10"/>
  <c r="CT10"/>
  <c r="CF10"/>
  <c r="BT10"/>
  <c r="AZ10"/>
  <c r="AX10"/>
  <c r="AT10"/>
  <c r="Z10"/>
  <c r="X10"/>
  <c r="F10"/>
  <c r="C10"/>
  <c r="CZ9"/>
  <c r="CX9"/>
  <c r="CF9"/>
  <c r="AZ9"/>
  <c r="AX9"/>
  <c r="AF9"/>
  <c r="F9"/>
  <c r="C9"/>
  <c r="CZ8"/>
  <c r="CX8"/>
  <c r="CF8"/>
  <c r="AZ8"/>
  <c r="AX8"/>
  <c r="AF8"/>
  <c r="C8"/>
  <c r="DF7"/>
  <c r="CZ7"/>
  <c r="CX7"/>
  <c r="CF7"/>
  <c r="BF7"/>
  <c r="AZ7"/>
  <c r="AX7"/>
  <c r="AF7"/>
  <c r="F7"/>
  <c r="C7"/>
  <c r="CZ6"/>
  <c r="CX6"/>
  <c r="CF6"/>
  <c r="BF6"/>
  <c r="AF6"/>
  <c r="C6"/>
  <c r="DF5"/>
  <c r="CZ5"/>
  <c r="CX5" s="1"/>
  <c r="CF5"/>
  <c r="BF5"/>
  <c r="AF5"/>
  <c r="F5"/>
  <c r="C5"/>
  <c r="DF4"/>
  <c r="CF4"/>
  <c r="BF4"/>
  <c r="AF4"/>
  <c r="F4"/>
  <c r="C4"/>
  <c r="DM2"/>
  <c r="CM2"/>
  <c r="BM2"/>
  <c r="AM2"/>
  <c r="M2"/>
  <c r="D10"/>
  <c r="Q59" i="1"/>
  <c r="K40"/>
  <c r="W24"/>
  <c r="CE14" i="2"/>
  <c r="Q61" i="1"/>
  <c r="CE15" i="2"/>
  <c r="Q62" i="1"/>
  <c r="AD39"/>
  <c r="K24"/>
  <c r="Q58"/>
  <c r="E40"/>
  <c r="D5"/>
  <c r="D7" i="2"/>
  <c r="Q16" i="1"/>
  <c r="AK24" i="13"/>
  <c r="K66" i="1"/>
  <c r="AD45"/>
  <c r="Q29"/>
  <c r="W30"/>
  <c r="E73"/>
  <c r="E39"/>
  <c r="K63"/>
  <c r="K41"/>
  <c r="E25"/>
  <c r="Q54"/>
  <c r="W36"/>
  <c r="E24"/>
  <c r="E68"/>
  <c r="E41"/>
  <c r="AE8" i="2"/>
  <c r="K56" i="1"/>
  <c r="K38"/>
  <c r="AD22"/>
  <c r="BU11" i="2"/>
  <c r="K57" i="1"/>
  <c r="CE11" i="2"/>
  <c r="K65" i="1"/>
  <c r="AD41"/>
  <c r="AD25"/>
  <c r="K60"/>
  <c r="E42"/>
  <c r="K19"/>
  <c r="AD26"/>
  <c r="Q17"/>
  <c r="K70"/>
  <c r="AD47"/>
  <c r="K31"/>
  <c r="W39"/>
  <c r="AE4" i="2"/>
  <c r="Q47" i="1"/>
  <c r="AE7" i="2"/>
  <c r="Q53" i="1"/>
  <c r="K35"/>
  <c r="AD19"/>
  <c r="K51"/>
  <c r="W34"/>
  <c r="AD29"/>
  <c r="K74"/>
  <c r="E48"/>
  <c r="E28"/>
  <c r="K73"/>
  <c r="AD46"/>
  <c r="E29"/>
  <c r="C13"/>
  <c r="Q46"/>
  <c r="W27"/>
  <c r="DU11" i="2"/>
  <c r="O35" i="1"/>
  <c r="Q32"/>
  <c r="E7" i="2"/>
  <c r="DE4"/>
  <c r="K52" i="1"/>
  <c r="AD34"/>
  <c r="K17"/>
  <c r="AE9" i="2"/>
  <c r="K53" i="1"/>
  <c r="U10" i="2"/>
  <c r="K58" i="1"/>
  <c r="K39"/>
  <c r="Q23"/>
  <c r="E56"/>
  <c r="W38"/>
  <c r="BE6" i="2"/>
  <c r="W22" i="1"/>
  <c r="AK22" i="11"/>
  <c r="K64" i="1"/>
  <c r="K45"/>
  <c r="AD27"/>
  <c r="K27"/>
  <c r="E71"/>
  <c r="E35"/>
  <c r="K69"/>
  <c r="AD44"/>
  <c r="Q27"/>
  <c r="E70"/>
  <c r="AD43"/>
  <c r="W23"/>
  <c r="D11" i="2"/>
  <c r="Q24" i="1"/>
  <c r="E11" i="2"/>
  <c r="K75" i="1"/>
  <c r="AD49"/>
  <c r="E33"/>
  <c r="E67"/>
  <c r="CE5" i="2"/>
  <c r="E50" i="1"/>
  <c r="K71"/>
  <c r="K46"/>
  <c r="K28"/>
  <c r="K59"/>
  <c r="W40"/>
  <c r="E37"/>
  <c r="CE4" i="2"/>
  <c r="Q18" i="1"/>
  <c r="AK13" i="9"/>
  <c r="K61" i="1"/>
  <c r="E43"/>
  <c r="K26"/>
  <c r="W19"/>
  <c r="E65"/>
  <c r="Q45"/>
  <c r="AP1" i="9"/>
  <c r="K72" i="1"/>
  <c r="K49"/>
  <c r="K32"/>
  <c r="E63"/>
  <c r="D5" i="2"/>
  <c r="Q49" i="1"/>
  <c r="E5" i="2"/>
  <c r="AD48" i="1"/>
  <c r="W31"/>
  <c r="K16"/>
  <c r="Q48"/>
  <c r="E31"/>
  <c r="K20"/>
  <c r="K30"/>
  <c r="W25"/>
  <c r="CE6" i="2"/>
  <c r="Q55" i="1"/>
  <c r="AD36"/>
  <c r="AD21"/>
  <c r="AU11" i="2"/>
  <c r="Q56" i="1"/>
  <c r="CE8" i="2"/>
  <c r="K50" i="1"/>
  <c r="W32"/>
  <c r="W17"/>
  <c r="E45"/>
  <c r="E26"/>
  <c r="D8" i="2"/>
  <c r="E8" s="1"/>
  <c r="K25" i="1"/>
  <c r="K68"/>
  <c r="K47"/>
  <c r="Q30"/>
  <c r="E34"/>
  <c r="K76"/>
  <c r="K44"/>
  <c r="AE6" i="2"/>
  <c r="E51" i="1"/>
  <c r="K34"/>
  <c r="K18"/>
  <c r="Q50"/>
  <c r="W33"/>
  <c r="Q26"/>
  <c r="E72"/>
  <c r="E46"/>
  <c r="DU10" i="2"/>
  <c r="AN44" i="13"/>
  <c r="AN39"/>
  <c r="AN56"/>
  <c r="AN53"/>
  <c r="CE9" i="2"/>
  <c r="E57" i="1"/>
  <c r="AD38"/>
  <c r="AD23"/>
  <c r="CE13" i="2"/>
  <c r="E58" i="1"/>
  <c r="CE12" i="2"/>
  <c r="K67" i="1"/>
  <c r="W42"/>
  <c r="W26"/>
  <c r="E64"/>
  <c r="AD42"/>
  <c r="W21"/>
  <c r="CE10" i="2"/>
  <c r="Q28" i="1"/>
  <c r="K21"/>
  <c r="AN33" i="13"/>
  <c r="AN57"/>
  <c r="AN62"/>
  <c r="AN34"/>
  <c r="AN59"/>
  <c r="AR1" i="5"/>
  <c r="BE5" i="2"/>
  <c r="E53" i="1"/>
  <c r="K36"/>
  <c r="W18"/>
  <c r="E10" i="2"/>
  <c r="E54" i="1"/>
  <c r="CE7" i="2"/>
  <c r="K54" i="1"/>
  <c r="AD35"/>
  <c r="W20"/>
  <c r="E52"/>
  <c r="E36"/>
  <c r="K33"/>
  <c r="E66"/>
  <c r="W37"/>
  <c r="AX19" i="2"/>
  <c r="Q60" i="1"/>
  <c r="AD40"/>
  <c r="Q25"/>
  <c r="AX20" i="2"/>
  <c r="AX21" s="1"/>
  <c r="AX22" s="1"/>
  <c r="K62" i="1"/>
  <c r="E23"/>
  <c r="E55"/>
  <c r="K37"/>
  <c r="Q21"/>
  <c r="E49"/>
  <c r="E32"/>
  <c r="CU11" i="2"/>
  <c r="CU10" s="1"/>
  <c r="AD32" i="1"/>
  <c r="AD28"/>
  <c r="AN57" i="11"/>
  <c r="AN50"/>
  <c r="AN46"/>
  <c r="BE4" i="2"/>
  <c r="Q51" i="1"/>
  <c r="AD33"/>
  <c r="W16"/>
  <c r="D6" i="2"/>
  <c r="Q52" i="1"/>
  <c r="D9" i="2"/>
  <c r="E9" s="1"/>
  <c r="Q57" i="1"/>
  <c r="Q43" s="1"/>
  <c r="AD37"/>
  <c r="Q22"/>
  <c r="K55"/>
  <c r="E38"/>
  <c r="W41"/>
  <c r="AE5" i="2"/>
  <c r="AD20" i="1"/>
  <c r="AN35" i="13"/>
  <c r="AN63"/>
  <c r="AN52"/>
  <c r="AN43" i="11"/>
  <c r="AN42" i="13"/>
  <c r="AN40" i="11"/>
  <c r="AM10" i="5"/>
  <c r="E62" i="1"/>
  <c r="E44"/>
  <c r="E27"/>
  <c r="AD24"/>
  <c r="AD17" s="1"/>
  <c r="E69"/>
  <c r="Q31"/>
  <c r="D4" i="2"/>
  <c r="K48" i="1"/>
  <c r="E30"/>
  <c r="E47"/>
  <c r="K29"/>
  <c r="AD16"/>
  <c r="E61"/>
  <c r="W35"/>
  <c r="AP1" i="13"/>
  <c r="AN45" i="11"/>
  <c r="AN61"/>
  <c r="AP33" i="13"/>
  <c r="AN37"/>
  <c r="AN50"/>
  <c r="AN36"/>
  <c r="AN40"/>
  <c r="AP1" i="11"/>
  <c r="AP57" s="1"/>
  <c r="U9" i="2"/>
  <c r="AP42" i="13"/>
  <c r="AP63"/>
  <c r="AN45"/>
  <c r="AN49"/>
  <c r="AP35"/>
  <c r="AN51"/>
  <c r="AN58"/>
  <c r="AP53"/>
  <c r="AN61"/>
  <c r="AP61" s="1"/>
  <c r="AN60"/>
  <c r="AN43"/>
  <c r="AN38"/>
  <c r="AP38" s="1"/>
  <c r="AN48"/>
  <c r="AN41"/>
  <c r="AN54"/>
  <c r="AN46"/>
  <c r="AP44"/>
  <c r="AN47"/>
  <c r="AN55"/>
  <c r="AP55" s="1"/>
  <c r="AP61" i="11"/>
  <c r="AN59"/>
  <c r="AN56"/>
  <c r="AN52"/>
  <c r="AN55"/>
  <c r="AN62"/>
  <c r="AN54"/>
  <c r="AN47"/>
  <c r="AP47" s="1"/>
  <c r="AP40"/>
  <c r="AN51"/>
  <c r="AN58"/>
  <c r="AN35"/>
  <c r="AN37"/>
  <c r="AP37"/>
  <c r="AP43"/>
  <c r="AP51"/>
  <c r="AN42"/>
  <c r="AN39"/>
  <c r="AP39" s="1"/>
  <c r="AN60"/>
  <c r="AN44"/>
  <c r="AP35"/>
  <c r="AP44"/>
  <c r="AP55"/>
  <c r="AP59"/>
  <c r="AN38"/>
  <c r="AP38" s="1"/>
  <c r="AN63"/>
  <c r="AP63" s="1"/>
  <c r="AN48"/>
  <c r="AN53"/>
  <c r="AP53" s="1"/>
  <c r="AN34"/>
  <c r="AP34" s="1"/>
  <c r="AN33"/>
  <c r="AP33" s="1"/>
  <c r="AN36"/>
  <c r="AP36" s="1"/>
  <c r="AN41"/>
  <c r="AN49"/>
  <c r="AP49" s="1"/>
  <c r="I21" i="5" l="1"/>
  <c r="I24"/>
  <c r="I18"/>
  <c r="I15"/>
  <c r="I27"/>
  <c r="BF22" i="2"/>
  <c r="AF7" i="13"/>
  <c r="AF7" i="11"/>
  <c r="AF7" i="9"/>
  <c r="AF6" i="5"/>
  <c r="BF21" i="2"/>
  <c r="BC13" i="15"/>
  <c r="AN13"/>
  <c r="BD13" i="13"/>
  <c r="J15" i="15"/>
  <c r="BD15" i="9"/>
  <c r="Y9" i="15"/>
  <c r="BD9" i="11"/>
  <c r="Y11" i="15"/>
  <c r="BD11" i="11"/>
  <c r="BC5" i="15"/>
  <c r="AN5"/>
  <c r="BD5" i="13"/>
  <c r="J7" i="15"/>
  <c r="BD7" i="9"/>
  <c r="BF5" i="5"/>
  <c r="BC11" i="15"/>
  <c r="AN11"/>
  <c r="BD11" i="13"/>
  <c r="J11" i="15"/>
  <c r="BD11" i="9"/>
  <c r="BF10" i="5"/>
  <c r="AN15" i="15"/>
  <c r="BC15"/>
  <c r="BD15" i="13"/>
  <c r="G16" i="15"/>
  <c r="BA16" i="9"/>
  <c r="BF52" i="5"/>
  <c r="BE39" i="2"/>
  <c r="BE38"/>
  <c r="BE41"/>
  <c r="BE40"/>
  <c r="BE43"/>
  <c r="BE42"/>
  <c r="BE35"/>
  <c r="BE34"/>
  <c r="BE44"/>
  <c r="BE37"/>
  <c r="BE36"/>
  <c r="BE33"/>
  <c r="BE31"/>
  <c r="BE27"/>
  <c r="BE29"/>
  <c r="BE26"/>
  <c r="BE25"/>
  <c r="BE24"/>
  <c r="BE32"/>
  <c r="BE30"/>
  <c r="BE28"/>
  <c r="BE23"/>
  <c r="BE22"/>
  <c r="BE21"/>
  <c r="BE14"/>
  <c r="BE11"/>
  <c r="BE9"/>
  <c r="BE19"/>
  <c r="BE18"/>
  <c r="BE16"/>
  <c r="BE13"/>
  <c r="BE12"/>
  <c r="BE10"/>
  <c r="BE7"/>
  <c r="BE20"/>
  <c r="BE15"/>
  <c r="BE8"/>
  <c r="BE17"/>
  <c r="J9" i="15"/>
  <c r="BD9" i="9"/>
  <c r="BC14" i="15"/>
  <c r="AN14"/>
  <c r="BD14" i="13"/>
  <c r="BF13" i="5"/>
  <c r="Y15" i="15"/>
  <c r="BD15" i="11"/>
  <c r="J24" i="15"/>
  <c r="BD24" i="9"/>
  <c r="R6" i="15"/>
  <c r="C6"/>
  <c r="AV6"/>
  <c r="AG6"/>
  <c r="AF8" i="13"/>
  <c r="AF8" i="11"/>
  <c r="AF8" i="9"/>
  <c r="AF7" i="5"/>
  <c r="BF9"/>
  <c r="Y7" i="15"/>
  <c r="BD7" i="11"/>
  <c r="Y8" i="15"/>
  <c r="BD8" i="11"/>
  <c r="Y10" i="15"/>
  <c r="BD10" i="11"/>
  <c r="Y12" i="15"/>
  <c r="BD12" i="11"/>
  <c r="Y14" i="15"/>
  <c r="BD14" i="11"/>
  <c r="BC25" i="15"/>
  <c r="AN25"/>
  <c r="BD25" i="13"/>
  <c r="BC26" i="15"/>
  <c r="AN26"/>
  <c r="BD26" i="13"/>
  <c r="J25" i="15"/>
  <c r="BD25" i="9"/>
  <c r="J27" i="15"/>
  <c r="BD27" i="9"/>
  <c r="J29" i="15"/>
  <c r="BD29" i="9"/>
  <c r="BF29" i="5"/>
  <c r="J33" i="15"/>
  <c r="BD33" i="9"/>
  <c r="BF33" i="5"/>
  <c r="J37" i="15"/>
  <c r="BD37" i="9"/>
  <c r="BF37" i="5"/>
  <c r="BF38"/>
  <c r="BC4" i="15"/>
  <c r="AN4"/>
  <c r="BD4" i="13"/>
  <c r="J4" i="15"/>
  <c r="BD4" i="9"/>
  <c r="J5" i="15"/>
  <c r="BD5" i="9"/>
  <c r="J6" i="15"/>
  <c r="BD6" i="9"/>
  <c r="BF4" i="5"/>
  <c r="AN10" i="15"/>
  <c r="BC10"/>
  <c r="BD10" i="13"/>
  <c r="J10" i="15"/>
  <c r="BD10" i="9"/>
  <c r="BF8" i="5"/>
  <c r="Y5" i="15"/>
  <c r="BD5" i="11"/>
  <c r="Y6" i="15"/>
  <c r="BD6" i="11"/>
  <c r="BF14" i="5"/>
  <c r="BF15"/>
  <c r="AN18" i="15"/>
  <c r="BC18"/>
  <c r="BD18" i="13"/>
  <c r="BF17" i="5"/>
  <c r="AN20" i="15"/>
  <c r="BC20"/>
  <c r="BD20" i="13"/>
  <c r="BF19" i="5"/>
  <c r="BC22" i="15"/>
  <c r="AN22"/>
  <c r="BD22" i="13"/>
  <c r="BF21" i="5"/>
  <c r="AN24" i="15"/>
  <c r="BC24"/>
  <c r="BD24" i="13"/>
  <c r="Y16" i="15"/>
  <c r="BD16" i="11"/>
  <c r="BC27" i="15"/>
  <c r="AN27"/>
  <c r="BD27" i="13"/>
  <c r="BF24" i="5"/>
  <c r="BC29" i="15"/>
  <c r="AN29"/>
  <c r="BD29" i="13"/>
  <c r="BF26" i="5"/>
  <c r="BC31" i="15"/>
  <c r="AN31"/>
  <c r="BD31" i="13"/>
  <c r="BF28" i="5"/>
  <c r="J32" i="15"/>
  <c r="BD32" i="9"/>
  <c r="BF32" i="5"/>
  <c r="J36" i="15"/>
  <c r="BD36" i="9"/>
  <c r="BF36" i="5"/>
  <c r="J41" i="15"/>
  <c r="BD41" i="9"/>
  <c r="BF41" i="5"/>
  <c r="BF43"/>
  <c r="BF45"/>
  <c r="BF47"/>
  <c r="BF49"/>
  <c r="BF51"/>
  <c r="CE46" i="2"/>
  <c r="CE44"/>
  <c r="CE43"/>
  <c r="CE36"/>
  <c r="CE35"/>
  <c r="CE38"/>
  <c r="CE37"/>
  <c r="CE40"/>
  <c r="CE39"/>
  <c r="CE45"/>
  <c r="CE42"/>
  <c r="CE41"/>
  <c r="CE34"/>
  <c r="CE28"/>
  <c r="CE25"/>
  <c r="CE24"/>
  <c r="CE23"/>
  <c r="CE33"/>
  <c r="CE31"/>
  <c r="CE29"/>
  <c r="CE27"/>
  <c r="CE32"/>
  <c r="CE30"/>
  <c r="CE26"/>
  <c r="CE22"/>
  <c r="CE21"/>
  <c r="CE20"/>
  <c r="CE19"/>
  <c r="CE16"/>
  <c r="CE17"/>
  <c r="CE18"/>
  <c r="J14" i="15"/>
  <c r="BD14" i="9"/>
  <c r="BF22" i="5"/>
  <c r="J26" i="15"/>
  <c r="BD26" i="9"/>
  <c r="J28" i="15"/>
  <c r="BD28" i="9"/>
  <c r="J31" i="15"/>
  <c r="BD31" i="9"/>
  <c r="BF31" i="5"/>
  <c r="J35" i="15"/>
  <c r="BD35" i="9"/>
  <c r="BF35" i="5"/>
  <c r="J40" i="15"/>
  <c r="BD40" i="9"/>
  <c r="BF40" i="5"/>
  <c r="BF54"/>
  <c r="AE59" i="2"/>
  <c r="AE54"/>
  <c r="AE53"/>
  <c r="AE48"/>
  <c r="AE42"/>
  <c r="AE41"/>
  <c r="AE34"/>
  <c r="AE60"/>
  <c r="AE57"/>
  <c r="AE51"/>
  <c r="AE44"/>
  <c r="AE43"/>
  <c r="AE36"/>
  <c r="AE35"/>
  <c r="AE58"/>
  <c r="AE55"/>
  <c r="AE52"/>
  <c r="AE49"/>
  <c r="AE45"/>
  <c r="AE38"/>
  <c r="AE37"/>
  <c r="AE56"/>
  <c r="AE50"/>
  <c r="AE47"/>
  <c r="AE46"/>
  <c r="AE40"/>
  <c r="AE39"/>
  <c r="AE32"/>
  <c r="AE30"/>
  <c r="AE25"/>
  <c r="AE24"/>
  <c r="AE28"/>
  <c r="AE33"/>
  <c r="AE31"/>
  <c r="AE29"/>
  <c r="AE27"/>
  <c r="AE26"/>
  <c r="AE23"/>
  <c r="AE22"/>
  <c r="AE21"/>
  <c r="AE20"/>
  <c r="AE17"/>
  <c r="AE11"/>
  <c r="AE10"/>
  <c r="AE18"/>
  <c r="AE14"/>
  <c r="AE13"/>
  <c r="AE12"/>
  <c r="AE19"/>
  <c r="AE16"/>
  <c r="AE15"/>
  <c r="BF20"/>
  <c r="AN9" i="15"/>
  <c r="BC9"/>
  <c r="BD9" i="13"/>
  <c r="BF7" i="5"/>
  <c r="Y4" i="15"/>
  <c r="BD4" i="11"/>
  <c r="Y13" i="15"/>
  <c r="BD13" i="11"/>
  <c r="BC6" i="15"/>
  <c r="AN6"/>
  <c r="BD6" i="13"/>
  <c r="BC7" i="15"/>
  <c r="AN7"/>
  <c r="BD7" i="13"/>
  <c r="AN8" i="15"/>
  <c r="BC8"/>
  <c r="BD8" i="13"/>
  <c r="J8" i="15"/>
  <c r="BD8" i="9"/>
  <c r="BF6" i="5"/>
  <c r="BC12" i="15"/>
  <c r="AN12"/>
  <c r="BD12" i="13"/>
  <c r="J12" i="15"/>
  <c r="BD12" i="9"/>
  <c r="J13" i="15"/>
  <c r="BD13" i="9"/>
  <c r="BF11" i="5"/>
  <c r="BF12"/>
  <c r="BC16" i="15"/>
  <c r="AN16"/>
  <c r="BD16" i="13"/>
  <c r="BC17" i="15"/>
  <c r="AN17"/>
  <c r="BD17" i="13"/>
  <c r="BF16" i="5"/>
  <c r="BC19" i="15"/>
  <c r="AN19"/>
  <c r="BD19" i="13"/>
  <c r="BF18" i="5"/>
  <c r="AN21" i="15"/>
  <c r="BC21"/>
  <c r="BD21" i="13"/>
  <c r="BF20" i="5"/>
  <c r="BC23" i="15"/>
  <c r="AN23"/>
  <c r="BD23" i="13"/>
  <c r="BF23" i="5"/>
  <c r="BC28" i="15"/>
  <c r="AN28"/>
  <c r="BD28" i="13"/>
  <c r="BF25" i="5"/>
  <c r="BC30" i="15"/>
  <c r="AN30"/>
  <c r="BD30" i="13"/>
  <c r="BF27" i="5"/>
  <c r="BC32" i="15"/>
  <c r="AN32"/>
  <c r="BD32" i="13"/>
  <c r="J30" i="15"/>
  <c r="BD30" i="9"/>
  <c r="BF30" i="5"/>
  <c r="J34" i="15"/>
  <c r="BD34" i="9"/>
  <c r="BF34" i="5"/>
  <c r="J38" i="15"/>
  <c r="BD38" i="9"/>
  <c r="J39" i="15"/>
  <c r="BD39" i="9"/>
  <c r="BF39" i="5"/>
  <c r="BF42"/>
  <c r="BF44"/>
  <c r="BF46"/>
  <c r="BF48"/>
  <c r="BF50"/>
  <c r="BF53"/>
  <c r="DE29" i="2"/>
  <c r="DE32"/>
  <c r="DE30"/>
  <c r="DE26"/>
  <c r="DE24"/>
  <c r="DE28"/>
  <c r="DE25"/>
  <c r="DE23"/>
  <c r="DE33"/>
  <c r="DE31"/>
  <c r="DE27"/>
  <c r="DE22"/>
  <c r="DE21"/>
  <c r="DE20"/>
  <c r="DE18"/>
  <c r="DE14"/>
  <c r="DE13"/>
  <c r="DE10"/>
  <c r="DE15"/>
  <c r="DE8"/>
  <c r="DE7"/>
  <c r="DE19"/>
  <c r="DE16"/>
  <c r="DE12"/>
  <c r="DE11"/>
  <c r="DE17"/>
  <c r="DE9"/>
  <c r="DE6"/>
  <c r="DE5"/>
  <c r="BF19"/>
  <c r="AP49" i="13"/>
  <c r="K22" i="1"/>
  <c r="AP59" i="13"/>
  <c r="AU10" i="2"/>
  <c r="BU10"/>
  <c r="AP51" i="13"/>
  <c r="AP37"/>
  <c r="AX23" i="2"/>
  <c r="AD30" i="1"/>
  <c r="K42"/>
  <c r="AP48" i="13"/>
  <c r="AP36"/>
  <c r="E6" i="2"/>
  <c r="Q19" i="1"/>
  <c r="C14"/>
  <c r="AP46" i="13"/>
  <c r="AP40"/>
  <c r="E4" i="2"/>
  <c r="AP57" i="13"/>
  <c r="O36" i="1"/>
  <c r="E59"/>
  <c r="AP46" i="11"/>
  <c r="E13" i="1"/>
  <c r="AP52" i="11"/>
  <c r="W14" i="1"/>
  <c r="AP54" i="11"/>
  <c r="AF14" i="9"/>
  <c r="AP54" i="13"/>
  <c r="AP56"/>
  <c r="AP42" i="11"/>
  <c r="AP43" i="13"/>
  <c r="K14" i="1"/>
  <c r="L10" s="1"/>
  <c r="AP50" i="11"/>
  <c r="AP45"/>
  <c r="AK14" i="9"/>
  <c r="L21" i="5"/>
  <c r="AG11" i="2"/>
  <c r="BI38" i="5"/>
  <c r="AG46" i="2"/>
  <c r="BI35" i="5"/>
  <c r="AP41" i="13"/>
  <c r="AP48" i="11"/>
  <c r="E21" i="1"/>
  <c r="BI51" i="5"/>
  <c r="AG22" i="2"/>
  <c r="BI33" i="5"/>
  <c r="BI45"/>
  <c r="BI53"/>
  <c r="BI27"/>
  <c r="BI19"/>
  <c r="AG42" i="2"/>
  <c r="AG40"/>
  <c r="AG34"/>
  <c r="BI5" i="5"/>
  <c r="AG48" i="2"/>
  <c r="BI7" i="5"/>
  <c r="BI13"/>
  <c r="BI46"/>
  <c r="BI41"/>
  <c r="AG44" i="2"/>
  <c r="L24" i="5"/>
  <c r="L37"/>
  <c r="J41"/>
  <c r="L53"/>
  <c r="L60"/>
  <c r="L52"/>
  <c r="J56"/>
  <c r="L31"/>
  <c r="L39"/>
  <c r="J46"/>
  <c r="L47"/>
  <c r="L45"/>
  <c r="L58"/>
  <c r="AG9" i="2"/>
  <c r="L10" i="5"/>
  <c r="L8"/>
  <c r="J9"/>
  <c r="L11"/>
  <c r="L6"/>
  <c r="AP50" i="13"/>
  <c r="AP60"/>
  <c r="AK23" i="11"/>
  <c r="AP62" i="13"/>
  <c r="AP62" i="11"/>
  <c r="AP58" i="13"/>
  <c r="AP52"/>
  <c r="L18" i="5"/>
  <c r="BI40"/>
  <c r="AG50" i="2"/>
  <c r="BI10" i="5"/>
  <c r="AF14" i="11"/>
  <c r="BI17" i="5"/>
  <c r="D20" i="6" a="1"/>
  <c r="AD14" i="1"/>
  <c r="AP58" i="11"/>
  <c r="AG58" i="2"/>
  <c r="BI31" i="5"/>
  <c r="BI23"/>
  <c r="AG60" i="2"/>
  <c r="AG32"/>
  <c r="BI54" i="5"/>
  <c r="AG30" i="2"/>
  <c r="BI28" i="5"/>
  <c r="AG24" i="2"/>
  <c r="BI14" i="5"/>
  <c r="J18"/>
  <c r="BI11"/>
  <c r="BI4"/>
  <c r="AG36" i="2"/>
  <c r="BI39" i="5"/>
  <c r="AG29" i="2"/>
  <c r="L27" i="5"/>
  <c r="L32"/>
  <c r="L48"/>
  <c r="L30"/>
  <c r="J29"/>
  <c r="L41"/>
  <c r="L43"/>
  <c r="J60"/>
  <c r="J33"/>
  <c r="L54"/>
  <c r="L59"/>
  <c r="L19"/>
  <c r="L44"/>
  <c r="AG4" i="2"/>
  <c r="L7" i="5"/>
  <c r="L12"/>
  <c r="AG8" i="2"/>
  <c r="J12" i="5"/>
  <c r="L5"/>
  <c r="AP60" i="11"/>
  <c r="BI22" i="5"/>
  <c r="BI25"/>
  <c r="J27"/>
  <c r="BI24"/>
  <c r="AG18" i="2"/>
  <c r="J21" i="5"/>
  <c r="AG31" i="2"/>
  <c r="L50" i="5"/>
  <c r="J34"/>
  <c r="L35"/>
  <c r="L23"/>
  <c r="L20"/>
  <c r="AX24" i="2"/>
  <c r="AX25" s="1"/>
  <c r="AX26" s="1"/>
  <c r="AG56"/>
  <c r="BI20" i="5"/>
  <c r="L14"/>
  <c r="L4"/>
  <c r="AP41" i="11"/>
  <c r="AP47" i="13"/>
  <c r="AP45"/>
  <c r="Q35" i="1"/>
  <c r="BI37" i="5"/>
  <c r="AP39" i="13"/>
  <c r="AG17" i="2"/>
  <c r="BI15" i="5"/>
  <c r="BI6"/>
  <c r="BI36"/>
  <c r="AG33" i="2"/>
  <c r="J38" i="5"/>
  <c r="L42"/>
  <c r="L57"/>
  <c r="AG7" i="2"/>
  <c r="L26" i="5"/>
  <c r="L29"/>
  <c r="AM11"/>
  <c r="AP34" i="13"/>
  <c r="AF14"/>
  <c r="D48" i="6" s="1" a="1"/>
  <c r="BI9" i="5"/>
  <c r="AP56" i="11"/>
  <c r="BI48" i="5"/>
  <c r="AG26" i="2"/>
  <c r="D34" i="6" a="1"/>
  <c r="AG13" i="2"/>
  <c r="BI21" i="5"/>
  <c r="BI43"/>
  <c r="J51"/>
  <c r="J59"/>
  <c r="L33"/>
  <c r="AG5" i="2"/>
  <c r="AK25" i="13"/>
  <c r="BI49" i="5"/>
  <c r="BI12"/>
  <c r="J36"/>
  <c r="AF17"/>
  <c r="AG38" i="2"/>
  <c r="AG15"/>
  <c r="L13" i="5"/>
  <c r="AP60"/>
  <c r="AP62"/>
  <c r="AP57"/>
  <c r="AR57" s="1"/>
  <c r="AP61"/>
  <c r="AR61" s="1"/>
  <c r="K13" i="1"/>
  <c r="AR62" i="5"/>
  <c r="AR60"/>
  <c r="AP59"/>
  <c r="AR59" s="1"/>
  <c r="AP56"/>
  <c r="AR56"/>
  <c r="AP58"/>
  <c r="AR58" s="1"/>
  <c r="AP63"/>
  <c r="AR63" s="1"/>
  <c r="AP55"/>
  <c r="AR55" s="1"/>
  <c r="AN47" i="9"/>
  <c r="AN51"/>
  <c r="AN50"/>
  <c r="AN57"/>
  <c r="AN61"/>
  <c r="AN54"/>
  <c r="W13" i="1"/>
  <c r="AN41" i="9"/>
  <c r="AN42"/>
  <c r="AN46"/>
  <c r="AN45"/>
  <c r="AP45" s="1"/>
  <c r="AN49"/>
  <c r="AN62"/>
  <c r="AN55"/>
  <c r="AN43"/>
  <c r="AP54"/>
  <c r="AP47"/>
  <c r="AP50"/>
  <c r="AP41"/>
  <c r="AP61"/>
  <c r="AN60"/>
  <c r="AN48"/>
  <c r="AP51"/>
  <c r="AP49"/>
  <c r="AP42"/>
  <c r="AP48"/>
  <c r="AP60"/>
  <c r="AD13" i="1"/>
  <c r="AN44" i="9"/>
  <c r="Q13" i="1"/>
  <c r="AN63" i="9"/>
  <c r="AP63" s="1"/>
  <c r="AN56"/>
  <c r="AP56" s="1"/>
  <c r="AP55"/>
  <c r="AP43"/>
  <c r="AP62"/>
  <c r="AP44"/>
  <c r="AP57"/>
  <c r="AP46"/>
  <c r="AN52"/>
  <c r="AP52" s="1"/>
  <c r="AN59"/>
  <c r="AP59" s="1"/>
  <c r="AN58"/>
  <c r="AP58" s="1"/>
  <c r="AN53"/>
  <c r="AP53" s="1"/>
  <c r="AN39"/>
  <c r="AP39" s="1"/>
  <c r="AN40"/>
  <c r="AP40" s="1"/>
  <c r="X57" i="1"/>
  <c r="X53"/>
  <c r="X45"/>
  <c r="X61"/>
  <c r="X48"/>
  <c r="X50"/>
  <c r="X46"/>
  <c r="X56"/>
  <c r="X52"/>
  <c r="X55"/>
  <c r="X60"/>
  <c r="X62"/>
  <c r="X54"/>
  <c r="X51"/>
  <c r="X59"/>
  <c r="X49"/>
  <c r="X47"/>
  <c r="X58"/>
  <c r="C15"/>
  <c r="O37"/>
  <c r="L16" i="5"/>
  <c r="L9"/>
  <c r="L25"/>
  <c r="AG6" i="2"/>
  <c r="L22" i="5"/>
  <c r="L17"/>
  <c r="L38"/>
  <c r="L36"/>
  <c r="J30"/>
  <c r="J32"/>
  <c r="L34"/>
  <c r="L55"/>
  <c r="L51"/>
  <c r="L49"/>
  <c r="J31"/>
  <c r="L56"/>
  <c r="L40"/>
  <c r="J35"/>
  <c r="L46"/>
  <c r="BI50"/>
  <c r="BI8"/>
  <c r="BI47"/>
  <c r="AG19" i="2"/>
  <c r="BI32" i="5"/>
  <c r="BI44"/>
  <c r="L15"/>
  <c r="BI42"/>
  <c r="BI30"/>
  <c r="BI34"/>
  <c r="BI52"/>
  <c r="BI18"/>
  <c r="AG52" i="2"/>
  <c r="AG54"/>
  <c r="J24" i="5"/>
  <c r="BI16"/>
  <c r="AG20" i="2"/>
  <c r="BI26" i="5"/>
  <c r="BI29"/>
  <c r="J15"/>
  <c r="AI9" a="1"/>
  <c r="D6" i="16" a="1"/>
  <c r="D6" i="6" a="1"/>
  <c r="BA18" i="9" l="1"/>
  <c r="BB18" s="1"/>
  <c r="G18" i="15"/>
  <c r="BA17" i="9"/>
  <c r="G17" i="15"/>
  <c r="BF23" i="2"/>
  <c r="AI9" i="5"/>
  <c r="AI10"/>
  <c r="AI11"/>
  <c r="AI12"/>
  <c r="BF26" i="2"/>
  <c r="BB16" i="9"/>
  <c r="BB17"/>
  <c r="D51" i="6"/>
  <c r="D48"/>
  <c r="D49"/>
  <c r="D50"/>
  <c r="P66" s="1"/>
  <c r="D34"/>
  <c r="D35"/>
  <c r="L65" s="1"/>
  <c r="D36"/>
  <c r="L66" s="1"/>
  <c r="D37"/>
  <c r="L67" s="1"/>
  <c r="BF25" i="2"/>
  <c r="D20" i="6"/>
  <c r="D21"/>
  <c r="H65" s="1"/>
  <c r="D22"/>
  <c r="D23"/>
  <c r="H67" s="1"/>
  <c r="D8" i="16"/>
  <c r="D9"/>
  <c r="D83" s="1"/>
  <c r="D6"/>
  <c r="D7"/>
  <c r="D81" s="1"/>
  <c r="D9" i="6"/>
  <c r="D67" s="1"/>
  <c r="D7"/>
  <c r="D65" s="1"/>
  <c r="D6"/>
  <c r="D8"/>
  <c r="DF6" i="2"/>
  <c r="DF8"/>
  <c r="DF23"/>
  <c r="DF26"/>
  <c r="AF12"/>
  <c r="AF10"/>
  <c r="AF21"/>
  <c r="AF27"/>
  <c r="AF28"/>
  <c r="AF47"/>
  <c r="AF55"/>
  <c r="AF43"/>
  <c r="F53" i="7"/>
  <c r="F44"/>
  <c r="F27"/>
  <c r="F25"/>
  <c r="F23"/>
  <c r="F20"/>
  <c r="F18"/>
  <c r="F16"/>
  <c r="F11"/>
  <c r="F6"/>
  <c r="F7"/>
  <c r="F54"/>
  <c r="F35"/>
  <c r="F45"/>
  <c r="F32"/>
  <c r="F21"/>
  <c r="F19"/>
  <c r="F17"/>
  <c r="F15"/>
  <c r="F4"/>
  <c r="F37"/>
  <c r="F13"/>
  <c r="F52"/>
  <c r="DF13" i="2"/>
  <c r="DF21"/>
  <c r="DF33"/>
  <c r="DF29"/>
  <c r="AF37"/>
  <c r="AF57"/>
  <c r="AF59"/>
  <c r="F46" i="7"/>
  <c r="F34"/>
  <c r="F12"/>
  <c r="F31"/>
  <c r="F47"/>
  <c r="F28"/>
  <c r="F26"/>
  <c r="F24"/>
  <c r="F38"/>
  <c r="F33"/>
  <c r="F10"/>
  <c r="DF19" i="2"/>
  <c r="DF10"/>
  <c r="DF31"/>
  <c r="DF28"/>
  <c r="DF32"/>
  <c r="AF16"/>
  <c r="AF14"/>
  <c r="AF23"/>
  <c r="AF25"/>
  <c r="AF49"/>
  <c r="AF35"/>
  <c r="AF51"/>
  <c r="AF41"/>
  <c r="BF24"/>
  <c r="F48" i="7"/>
  <c r="F39"/>
  <c r="F30"/>
  <c r="F22"/>
  <c r="F49"/>
  <c r="F41"/>
  <c r="F8"/>
  <c r="F29"/>
  <c r="DF9" i="2"/>
  <c r="DF16"/>
  <c r="DF15"/>
  <c r="DF25"/>
  <c r="DF30"/>
  <c r="AF39"/>
  <c r="AF45"/>
  <c r="AF53"/>
  <c r="J16" i="15"/>
  <c r="BD16" i="9"/>
  <c r="F50" i="7"/>
  <c r="F42"/>
  <c r="F40"/>
  <c r="F51"/>
  <c r="F43"/>
  <c r="F36"/>
  <c r="F14"/>
  <c r="F9"/>
  <c r="F5"/>
  <c r="BD53" i="5"/>
  <c r="BD44"/>
  <c r="E44" i="7" s="1"/>
  <c r="H39" i="15"/>
  <c r="BB34" i="9"/>
  <c r="H30" i="15"/>
  <c r="BD27" i="5"/>
  <c r="E27" i="7" s="1"/>
  <c r="BD25" i="5"/>
  <c r="E25" i="7" s="1"/>
  <c r="BD23" i="5"/>
  <c r="E23" i="7" s="1"/>
  <c r="BD20" i="5"/>
  <c r="E20" i="7" s="1"/>
  <c r="BD18" i="5"/>
  <c r="E18" i="7" s="1"/>
  <c r="BD16" i="5"/>
  <c r="E16" i="7" s="1"/>
  <c r="BB16" i="13"/>
  <c r="BD11" i="5"/>
  <c r="E11" i="7" s="1"/>
  <c r="H12" i="15"/>
  <c r="BD6" i="5"/>
  <c r="E6" i="7" s="1"/>
  <c r="BA8" i="15"/>
  <c r="BA7"/>
  <c r="BB13" i="11"/>
  <c r="BD7" i="5"/>
  <c r="E7" i="7" s="1"/>
  <c r="BD54" i="5"/>
  <c r="BD35"/>
  <c r="E35" i="7" s="1"/>
  <c r="BB31" i="9"/>
  <c r="BB26"/>
  <c r="H14" i="15"/>
  <c r="BD45" i="5"/>
  <c r="E45" i="7" s="1"/>
  <c r="H41" i="15"/>
  <c r="BD32" i="5"/>
  <c r="E32" i="7" s="1"/>
  <c r="BB31" i="13"/>
  <c r="BB29"/>
  <c r="BB27"/>
  <c r="W16" i="15"/>
  <c r="BD21" i="5"/>
  <c r="E21" i="7" s="1"/>
  <c r="BD19" i="5"/>
  <c r="E19" i="7" s="1"/>
  <c r="BD17" i="5"/>
  <c r="E17" i="7" s="1"/>
  <c r="BD15" i="5"/>
  <c r="BB5" i="11"/>
  <c r="H10" i="15"/>
  <c r="BD4" i="5"/>
  <c r="E4" i="7" s="1"/>
  <c r="H5" i="15"/>
  <c r="AL4"/>
  <c r="BD37" i="5"/>
  <c r="E37" i="7" s="1"/>
  <c r="BB33" i="9"/>
  <c r="H29" i="15"/>
  <c r="H25"/>
  <c r="BB25" i="13"/>
  <c r="W14" i="15"/>
  <c r="W10"/>
  <c r="W7"/>
  <c r="BB24" i="9"/>
  <c r="BD13" i="5"/>
  <c r="E13" i="7" s="1"/>
  <c r="BB9" i="9"/>
  <c r="BD52" i="5"/>
  <c r="E52" i="7" s="1"/>
  <c r="BB15" i="13"/>
  <c r="BB11" i="9"/>
  <c r="BA11" i="15"/>
  <c r="BB5" i="13"/>
  <c r="W11" i="15"/>
  <c r="H15"/>
  <c r="H17"/>
  <c r="H18"/>
  <c r="BD46" i="5"/>
  <c r="E46" i="7" s="1"/>
  <c r="BB39" i="9"/>
  <c r="BD34" i="5"/>
  <c r="E34" i="7" s="1"/>
  <c r="BB30" i="9"/>
  <c r="BA32" i="15"/>
  <c r="BA30"/>
  <c r="BA28"/>
  <c r="BA23"/>
  <c r="AL21"/>
  <c r="BA19"/>
  <c r="BA17"/>
  <c r="BD12" i="5"/>
  <c r="E12" i="7" s="1"/>
  <c r="BB12" i="9"/>
  <c r="BA12" i="15"/>
  <c r="BB8" i="13"/>
  <c r="AL7" i="15"/>
  <c r="BA6"/>
  <c r="W4"/>
  <c r="AL9"/>
  <c r="H40"/>
  <c r="BD31" i="5"/>
  <c r="E31" i="7" s="1"/>
  <c r="H28" i="15"/>
  <c r="BB14" i="9"/>
  <c r="BD47" i="5"/>
  <c r="E47" i="7" s="1"/>
  <c r="BB41" i="9"/>
  <c r="H36" i="15"/>
  <c r="BD28" i="5"/>
  <c r="BD26"/>
  <c r="E26" i="7" s="1"/>
  <c r="BD24" i="5"/>
  <c r="E24" i="7" s="1"/>
  <c r="BB16" i="11"/>
  <c r="AL24" i="15"/>
  <c r="BA22"/>
  <c r="AL20"/>
  <c r="AL18"/>
  <c r="W6"/>
  <c r="BB10" i="9"/>
  <c r="AL10" i="15"/>
  <c r="BB5" i="9"/>
  <c r="BB4" i="13"/>
  <c r="BD38" i="5"/>
  <c r="E38" i="7" s="1"/>
  <c r="BD33" i="5"/>
  <c r="E33" i="7" s="1"/>
  <c r="BB29" i="9"/>
  <c r="BB25"/>
  <c r="BA26" i="15"/>
  <c r="BB14" i="11"/>
  <c r="BB10"/>
  <c r="BB7"/>
  <c r="W15" i="15"/>
  <c r="BA14"/>
  <c r="H16"/>
  <c r="BD10" i="5"/>
  <c r="E10" i="7" s="1"/>
  <c r="AL11" i="15"/>
  <c r="H7"/>
  <c r="BB11" i="11"/>
  <c r="BB15" i="9"/>
  <c r="BA13" i="15"/>
  <c r="AV13" s="1"/>
  <c r="BD48" i="5"/>
  <c r="BD39"/>
  <c r="E39" i="7" s="1"/>
  <c r="H38" i="15"/>
  <c r="BD30" i="5"/>
  <c r="E30" i="7" s="1"/>
  <c r="AL32" i="15"/>
  <c r="AL30"/>
  <c r="AL28"/>
  <c r="AL23"/>
  <c r="BA21"/>
  <c r="AL19"/>
  <c r="AL17"/>
  <c r="BA16"/>
  <c r="H13"/>
  <c r="AL12"/>
  <c r="H8"/>
  <c r="BB7" i="13"/>
  <c r="AL6" i="15"/>
  <c r="BB4" i="11"/>
  <c r="BA9" i="15"/>
  <c r="BB40" i="9"/>
  <c r="H35" i="15"/>
  <c r="BB28" i="9"/>
  <c r="BD22" i="5"/>
  <c r="E22" i="7" s="1"/>
  <c r="BD49" i="5"/>
  <c r="BD41"/>
  <c r="E41" i="7" s="1"/>
  <c r="BB36" i="9"/>
  <c r="H32" i="15"/>
  <c r="BA31"/>
  <c r="BA29"/>
  <c r="BA27"/>
  <c r="BA24"/>
  <c r="AL22"/>
  <c r="BA20"/>
  <c r="BA18"/>
  <c r="BB6" i="11"/>
  <c r="BD8" i="5"/>
  <c r="BA10" i="15"/>
  <c r="H6"/>
  <c r="H4"/>
  <c r="H37"/>
  <c r="BD29" i="5"/>
  <c r="H27" i="15"/>
  <c r="AL26"/>
  <c r="BA25"/>
  <c r="W12"/>
  <c r="W8"/>
  <c r="BB15" i="11"/>
  <c r="AL14" i="15"/>
  <c r="AL15"/>
  <c r="BB11" i="13"/>
  <c r="BB7" i="9"/>
  <c r="BA5" i="15"/>
  <c r="W9"/>
  <c r="AL13"/>
  <c r="BD50" i="5"/>
  <c r="E50" i="7" s="1"/>
  <c r="BD42" i="5"/>
  <c r="E42" i="7" s="1"/>
  <c r="BB38" i="9"/>
  <c r="H34" i="15"/>
  <c r="BB32" i="13"/>
  <c r="BB30"/>
  <c r="BB28"/>
  <c r="BB23"/>
  <c r="BB21"/>
  <c r="BB19"/>
  <c r="BB17"/>
  <c r="AL16" i="15"/>
  <c r="BB13" i="9"/>
  <c r="BB12" i="13"/>
  <c r="BB8" i="9"/>
  <c r="AL8" i="15"/>
  <c r="BB6" i="13"/>
  <c r="W13" i="15"/>
  <c r="BB9" i="13"/>
  <c r="BD40" i="5"/>
  <c r="E40" i="7" s="1"/>
  <c r="BB35" i="9"/>
  <c r="H31" i="15"/>
  <c r="H26"/>
  <c r="BD51" i="5"/>
  <c r="E51" i="7" s="1"/>
  <c r="BD43" i="5"/>
  <c r="E43" i="7" s="1"/>
  <c r="BD36" i="5"/>
  <c r="BB32" i="9"/>
  <c r="AL31" i="15"/>
  <c r="AL29"/>
  <c r="AL27"/>
  <c r="BB24" i="13"/>
  <c r="BB22"/>
  <c r="BB20"/>
  <c r="BB18"/>
  <c r="BD14" i="5"/>
  <c r="E14" i="7" s="1"/>
  <c r="W5" i="15"/>
  <c r="BB10" i="13"/>
  <c r="BB6" i="9"/>
  <c r="BB4"/>
  <c r="BA4" i="15"/>
  <c r="BB37" i="9"/>
  <c r="H33" i="15"/>
  <c r="BB27" i="9"/>
  <c r="BB26" i="13"/>
  <c r="AL25" i="15"/>
  <c r="BB12" i="11"/>
  <c r="BB8"/>
  <c r="BD9" i="5"/>
  <c r="E9" i="7" s="1"/>
  <c r="H24" i="15"/>
  <c r="BB14" i="13"/>
  <c r="H9" i="15"/>
  <c r="BA15"/>
  <c r="H11"/>
  <c r="BD5" i="5"/>
  <c r="E5" i="7" s="1"/>
  <c r="AL5" i="15"/>
  <c r="BB9" i="11"/>
  <c r="BB13" i="13"/>
  <c r="W59" i="1"/>
  <c r="W60"/>
  <c r="W46"/>
  <c r="W45"/>
  <c r="E15"/>
  <c r="Q36"/>
  <c r="Q4" i="5" a="1"/>
  <c r="AG39" i="2"/>
  <c r="W49" i="1"/>
  <c r="W62"/>
  <c r="W56"/>
  <c r="W61"/>
  <c r="O38"/>
  <c r="C16"/>
  <c r="AG10" i="2"/>
  <c r="AG49"/>
  <c r="AG59"/>
  <c r="AG16"/>
  <c r="AG25"/>
  <c r="W47" i="1"/>
  <c r="W54"/>
  <c r="W52"/>
  <c r="W48"/>
  <c r="W57"/>
  <c r="Q37"/>
  <c r="AG43" i="2"/>
  <c r="AG51"/>
  <c r="AG27"/>
  <c r="AG23"/>
  <c r="AG28"/>
  <c r="AG12"/>
  <c r="AK26" i="13"/>
  <c r="AG57" i="2"/>
  <c r="AG37"/>
  <c r="AG45"/>
  <c r="W58" i="1"/>
  <c r="W51"/>
  <c r="W55"/>
  <c r="W50"/>
  <c r="W53"/>
  <c r="AE10"/>
  <c r="E14"/>
  <c r="AM12" i="5"/>
  <c r="DG21" i="2"/>
  <c r="AG53"/>
  <c r="AK24" i="11"/>
  <c r="AG55" i="2"/>
  <c r="DG25"/>
  <c r="AK15" i="9"/>
  <c r="AG21" i="2"/>
  <c r="AG35"/>
  <c r="DG23"/>
  <c r="AG14"/>
  <c r="X4" i="5" a="1"/>
  <c r="AG41" i="2"/>
  <c r="AG47"/>
  <c r="C17" i="1"/>
  <c r="L18" i="13"/>
  <c r="L26"/>
  <c r="AQ6" i="15"/>
  <c r="BF30"/>
  <c r="L4" i="13"/>
  <c r="L9"/>
  <c r="J28"/>
  <c r="J16"/>
  <c r="L21"/>
  <c r="J31"/>
  <c r="L25"/>
  <c r="L33"/>
  <c r="BG17"/>
  <c r="BF13" i="15"/>
  <c r="BG23" i="13"/>
  <c r="AQ4" i="15"/>
  <c r="AQ32"/>
  <c r="BG16" i="13"/>
  <c r="BG11"/>
  <c r="AQ7" i="15"/>
  <c r="DG22" i="2"/>
  <c r="AQ16" i="15"/>
  <c r="BF10"/>
  <c r="BF16"/>
  <c r="BG4" i="13"/>
  <c r="DG11" i="2"/>
  <c r="AQ5" i="15"/>
  <c r="BG12" i="13"/>
  <c r="AQ15" i="15"/>
  <c r="BF21"/>
  <c r="AQ9"/>
  <c r="DG7" i="2"/>
  <c r="DG12"/>
  <c r="BG27" i="13"/>
  <c r="DG24" i="2"/>
  <c r="AQ11" i="15"/>
  <c r="BG7" i="13"/>
  <c r="AQ26" i="15"/>
  <c r="BG30" i="13"/>
  <c r="AQ29" i="15"/>
  <c r="BG13" i="13"/>
  <c r="L20"/>
  <c r="L13"/>
  <c r="L10"/>
  <c r="J22"/>
  <c r="L29"/>
  <c r="L12"/>
  <c r="L6"/>
  <c r="L14"/>
  <c r="J17"/>
  <c r="J12"/>
  <c r="L17"/>
  <c r="BF15" i="15"/>
  <c r="BG6" i="13"/>
  <c r="BF25" i="15"/>
  <c r="AQ28"/>
  <c r="AQ24"/>
  <c r="BG5" i="13"/>
  <c r="BG9"/>
  <c r="AQ14" i="15"/>
  <c r="BF9"/>
  <c r="BF14"/>
  <c r="BF23"/>
  <c r="DG5" i="2"/>
  <c r="AQ31" i="15"/>
  <c r="DG18" i="2"/>
  <c r="AQ12" i="15"/>
  <c r="AQ20"/>
  <c r="BF32"/>
  <c r="BF8"/>
  <c r="DG14" i="2"/>
  <c r="BF11" i="15"/>
  <c r="BG8" i="13"/>
  <c r="AQ19" i="15"/>
  <c r="BF18"/>
  <c r="BG14" i="13"/>
  <c r="DG4" i="2"/>
  <c r="L22" i="13"/>
  <c r="L28"/>
  <c r="J27"/>
  <c r="J9"/>
  <c r="L32"/>
  <c r="L19"/>
  <c r="L7"/>
  <c r="L23"/>
  <c r="J32"/>
  <c r="L11"/>
  <c r="J20"/>
  <c r="AQ27" i="15"/>
  <c r="BF5"/>
  <c r="AQ17"/>
  <c r="AQ10"/>
  <c r="BF28"/>
  <c r="BG24" i="13"/>
  <c r="AQ13" i="15"/>
  <c r="BF31"/>
  <c r="DG17" i="2"/>
  <c r="BF6" i="15"/>
  <c r="BG31" i="13"/>
  <c r="BG22"/>
  <c r="BG32"/>
  <c r="BF29" i="15"/>
  <c r="DG20" i="2"/>
  <c r="AQ21" i="15"/>
  <c r="BG29" i="13"/>
  <c r="BF7" i="15"/>
  <c r="BG25" i="13"/>
  <c r="BF19" i="15"/>
  <c r="AQ18"/>
  <c r="AQ30"/>
  <c r="BF27"/>
  <c r="DG27" i="2"/>
  <c r="AQ8" i="15"/>
  <c r="BF4"/>
  <c r="J4" i="13"/>
  <c r="J30"/>
  <c r="BF22" i="15"/>
  <c r="L8" i="13"/>
  <c r="BG18"/>
  <c r="BF20" i="15"/>
  <c r="L31" i="13"/>
  <c r="L24"/>
  <c r="J19"/>
  <c r="J24"/>
  <c r="BG26"/>
  <c r="BF24" i="15"/>
  <c r="BF17"/>
  <c r="AQ23"/>
  <c r="BG21" i="13"/>
  <c r="BG15"/>
  <c r="BG19"/>
  <c r="L30"/>
  <c r="AQ25" i="15"/>
  <c r="BG20" i="13"/>
  <c r="J26"/>
  <c r="J6"/>
  <c r="L15"/>
  <c r="J29"/>
  <c r="J15"/>
  <c r="Q4" s="1" a="1"/>
  <c r="L27"/>
  <c r="X4" s="1" a="1"/>
  <c r="BG28"/>
  <c r="BF26" i="15"/>
  <c r="AQ22"/>
  <c r="BG10" i="13"/>
  <c r="BF12" i="15"/>
  <c r="DG6" i="2"/>
  <c r="DG28"/>
  <c r="DG26"/>
  <c r="DG29"/>
  <c r="DG10"/>
  <c r="DG9"/>
  <c r="DG33"/>
  <c r="DG30"/>
  <c r="DG8"/>
  <c r="DG19"/>
  <c r="DG15"/>
  <c r="DG32"/>
  <c r="DG13"/>
  <c r="DG16"/>
  <c r="DG31"/>
  <c r="AG10" i="7" l="1"/>
  <c r="Y10" i="18"/>
  <c r="AG28" i="7"/>
  <c r="Y28" i="18"/>
  <c r="AG20" i="7"/>
  <c r="Y20" i="18"/>
  <c r="AG19" i="7"/>
  <c r="Y19" i="18"/>
  <c r="AG15" i="7"/>
  <c r="Y15" i="18"/>
  <c r="AG21" i="7"/>
  <c r="Y21" i="18"/>
  <c r="Y26"/>
  <c r="AG26" i="7"/>
  <c r="AG18"/>
  <c r="Y18" i="18"/>
  <c r="AG25" i="7"/>
  <c r="Y25" i="18"/>
  <c r="AG29" i="7"/>
  <c r="Y29" i="18"/>
  <c r="AG32" i="7"/>
  <c r="Y32" i="18"/>
  <c r="AG22" i="7"/>
  <c r="Y22" i="18"/>
  <c r="AG31" i="7"/>
  <c r="Y31" i="18"/>
  <c r="AG24" i="7"/>
  <c r="Y24" i="18"/>
  <c r="AG14" i="7"/>
  <c r="Y14" i="18"/>
  <c r="AG8" i="7"/>
  <c r="Y8" i="18"/>
  <c r="AG9" i="7"/>
  <c r="Y9" i="18"/>
  <c r="AG5" i="7"/>
  <c r="Y5" i="18"/>
  <c r="AG6" i="7"/>
  <c r="Y6" i="18"/>
  <c r="AG13" i="7"/>
  <c r="Y13" i="18"/>
  <c r="AG30" i="7"/>
  <c r="Y30" i="18"/>
  <c r="Y7"/>
  <c r="AG7" i="7"/>
  <c r="AG27"/>
  <c r="Y27" i="18"/>
  <c r="AG12" i="7"/>
  <c r="Y12" i="18"/>
  <c r="Y4"/>
  <c r="AG4" i="7"/>
  <c r="AG11"/>
  <c r="Y11" i="18"/>
  <c r="Y16"/>
  <c r="AG16" i="7"/>
  <c r="AG23"/>
  <c r="Y23" i="18"/>
  <c r="AG17" i="7"/>
  <c r="Y17" i="18"/>
  <c r="BD25" i="11"/>
  <c r="Y25" i="15"/>
  <c r="BD22" i="11"/>
  <c r="Y22" i="15"/>
  <c r="BD27" i="11"/>
  <c r="Y27" i="15"/>
  <c r="BD23" i="11"/>
  <c r="Y23" i="15"/>
  <c r="BD30" i="11"/>
  <c r="Y30" i="15"/>
  <c r="BD18" i="9"/>
  <c r="J18" i="15"/>
  <c r="BD29" i="11"/>
  <c r="Y29" i="15"/>
  <c r="Y20"/>
  <c r="BD20" i="11"/>
  <c r="BD24"/>
  <c r="Y24" i="15"/>
  <c r="BD26" i="11"/>
  <c r="Y26" i="15"/>
  <c r="BD19" i="11"/>
  <c r="Y19" i="15"/>
  <c r="BD33" i="11"/>
  <c r="Y33" i="15"/>
  <c r="BD28" i="11"/>
  <c r="Y28" i="15"/>
  <c r="Y34"/>
  <c r="BD34" i="11"/>
  <c r="BD21"/>
  <c r="Y21" i="15"/>
  <c r="BD17" i="9"/>
  <c r="J17" i="15"/>
  <c r="Y17"/>
  <c r="BD17" i="11"/>
  <c r="BD18"/>
  <c r="Y18" i="15"/>
  <c r="Y32"/>
  <c r="BD32" i="11"/>
  <c r="Y31" i="15"/>
  <c r="BD31" i="11"/>
  <c r="BA19" i="9"/>
  <c r="BB19" s="1"/>
  <c r="G19" i="15"/>
  <c r="H19" s="1"/>
  <c r="AI13" i="5"/>
  <c r="AI14" s="1"/>
  <c r="AI15" s="1"/>
  <c r="X31" i="13"/>
  <c r="X15"/>
  <c r="X28"/>
  <c r="X12"/>
  <c r="X29"/>
  <c r="X13"/>
  <c r="X26"/>
  <c r="X10"/>
  <c r="X19"/>
  <c r="X32"/>
  <c r="X16"/>
  <c r="X33"/>
  <c r="X17"/>
  <c r="X30"/>
  <c r="X14"/>
  <c r="X23"/>
  <c r="X7"/>
  <c r="X20"/>
  <c r="X4"/>
  <c r="X21"/>
  <c r="X5"/>
  <c r="X18"/>
  <c r="X27"/>
  <c r="X11"/>
  <c r="X24"/>
  <c r="X8"/>
  <c r="X25"/>
  <c r="X9"/>
  <c r="X22"/>
  <c r="X6"/>
  <c r="Q23"/>
  <c r="Q7"/>
  <c r="Q20"/>
  <c r="Q4"/>
  <c r="Q21"/>
  <c r="Q5"/>
  <c r="Q18"/>
  <c r="Q27"/>
  <c r="Q11"/>
  <c r="Q24"/>
  <c r="Q8"/>
  <c r="Q25"/>
  <c r="Q9"/>
  <c r="Q22"/>
  <c r="Q6"/>
  <c r="Q31"/>
  <c r="Q15"/>
  <c r="Q28"/>
  <c r="Q12"/>
  <c r="Q29"/>
  <c r="Q13"/>
  <c r="Q26"/>
  <c r="Q10"/>
  <c r="Q19"/>
  <c r="Q32"/>
  <c r="Q16"/>
  <c r="Q33"/>
  <c r="Q17"/>
  <c r="Q30"/>
  <c r="Q14"/>
  <c r="X54" i="5"/>
  <c r="X47"/>
  <c r="X40"/>
  <c r="X33"/>
  <c r="X26"/>
  <c r="X19"/>
  <c r="X12"/>
  <c r="X5"/>
  <c r="X55"/>
  <c r="X48"/>
  <c r="X41"/>
  <c r="X34"/>
  <c r="X27"/>
  <c r="X20"/>
  <c r="X13"/>
  <c r="X6"/>
  <c r="X56"/>
  <c r="X49"/>
  <c r="X42"/>
  <c r="X35"/>
  <c r="X28"/>
  <c r="X21"/>
  <c r="X14"/>
  <c r="X7"/>
  <c r="X57"/>
  <c r="X50"/>
  <c r="X43"/>
  <c r="X36"/>
  <c r="X29"/>
  <c r="X22"/>
  <c r="X15"/>
  <c r="X8"/>
  <c r="X58"/>
  <c r="X51"/>
  <c r="X44"/>
  <c r="X37"/>
  <c r="X30"/>
  <c r="X23"/>
  <c r="X16"/>
  <c r="X9"/>
  <c r="X59"/>
  <c r="X52"/>
  <c r="X45"/>
  <c r="X38"/>
  <c r="X31"/>
  <c r="X24"/>
  <c r="X17"/>
  <c r="X10"/>
  <c r="X60"/>
  <c r="X53"/>
  <c r="X46"/>
  <c r="X39"/>
  <c r="X32"/>
  <c r="X25"/>
  <c r="X18"/>
  <c r="X11"/>
  <c r="X4"/>
  <c r="Q16"/>
  <c r="Q9"/>
  <c r="Q59"/>
  <c r="Q52"/>
  <c r="Q45"/>
  <c r="Q38"/>
  <c r="Q31"/>
  <c r="Q24"/>
  <c r="Q17"/>
  <c r="Q10"/>
  <c r="Q60"/>
  <c r="Q53"/>
  <c r="Q46"/>
  <c r="Q39"/>
  <c r="Q32"/>
  <c r="Q25"/>
  <c r="Q18"/>
  <c r="Q11"/>
  <c r="Q4"/>
  <c r="Q54"/>
  <c r="Q47"/>
  <c r="Q40"/>
  <c r="Q33"/>
  <c r="Q26"/>
  <c r="Q19"/>
  <c r="Q12"/>
  <c r="Q5"/>
  <c r="Q55"/>
  <c r="Q48"/>
  <c r="Q41"/>
  <c r="Q34"/>
  <c r="Q27"/>
  <c r="Q20"/>
  <c r="Q13"/>
  <c r="Q6"/>
  <c r="Q56"/>
  <c r="Q49"/>
  <c r="Q42"/>
  <c r="Q35"/>
  <c r="Q28"/>
  <c r="Q21"/>
  <c r="Q14"/>
  <c r="Q7"/>
  <c r="Q57"/>
  <c r="Q50"/>
  <c r="Q43"/>
  <c r="Q36"/>
  <c r="Q29"/>
  <c r="Q22"/>
  <c r="Q15"/>
  <c r="Q8"/>
  <c r="Q58"/>
  <c r="Q51"/>
  <c r="Q44"/>
  <c r="Q37"/>
  <c r="Q30"/>
  <c r="Q23"/>
  <c r="O9" i="18"/>
  <c r="W9" i="7"/>
  <c r="F37" i="18"/>
  <c r="N37" i="7"/>
  <c r="X10" i="18"/>
  <c r="AF10" i="7"/>
  <c r="X20" i="18"/>
  <c r="AF20" i="7"/>
  <c r="F35" i="18"/>
  <c r="N35" i="7"/>
  <c r="X6" i="18"/>
  <c r="AF6" i="7"/>
  <c r="F13" i="18"/>
  <c r="N13" i="7"/>
  <c r="X21" i="18"/>
  <c r="AF21" i="7"/>
  <c r="X32" i="18"/>
  <c r="AF32" i="7"/>
  <c r="X11" i="18"/>
  <c r="AF11" i="7"/>
  <c r="F36" i="18"/>
  <c r="N36" i="7"/>
  <c r="F28" i="18"/>
  <c r="N28" i="7"/>
  <c r="O4" i="18"/>
  <c r="W4" i="7"/>
  <c r="O14" i="18"/>
  <c r="W14" i="7"/>
  <c r="F41" i="18"/>
  <c r="N41" i="7"/>
  <c r="F12" i="18"/>
  <c r="N12" i="7"/>
  <c r="X15" i="18"/>
  <c r="AF15" i="7"/>
  <c r="F24" i="18"/>
  <c r="N24" i="7"/>
  <c r="X25" i="18"/>
  <c r="AF25" i="7"/>
  <c r="X29" i="18"/>
  <c r="AF29" i="7"/>
  <c r="E53"/>
  <c r="W25" i="15"/>
  <c r="W23"/>
  <c r="BB22" i="11"/>
  <c r="BB21"/>
  <c r="W26" i="15"/>
  <c r="W24"/>
  <c r="BB32" i="11"/>
  <c r="BB17"/>
  <c r="D82" i="16"/>
  <c r="D13"/>
  <c r="F17" i="18"/>
  <c r="N17" i="7"/>
  <c r="X13" i="18"/>
  <c r="AF13" i="7"/>
  <c r="X14" i="18"/>
  <c r="AF14" i="7"/>
  <c r="O12" i="18"/>
  <c r="W12" i="7"/>
  <c r="F6" i="18"/>
  <c r="N6" i="7"/>
  <c r="X18" i="18"/>
  <c r="AF18" i="7"/>
  <c r="E36"/>
  <c r="X12" i="18"/>
  <c r="AF12" i="7"/>
  <c r="X19" i="18"/>
  <c r="AF19" i="7"/>
  <c r="X30" i="18"/>
  <c r="AF30" i="7"/>
  <c r="F7" i="18"/>
  <c r="N7" i="7"/>
  <c r="O15" i="18"/>
  <c r="W15" i="7"/>
  <c r="O6" i="18"/>
  <c r="W6" i="7"/>
  <c r="O11" i="18"/>
  <c r="W11" i="7"/>
  <c r="O10" i="18"/>
  <c r="W10" i="7"/>
  <c r="F29" i="18"/>
  <c r="N29" i="7"/>
  <c r="F5" i="18"/>
  <c r="N5" i="7"/>
  <c r="O16" i="18"/>
  <c r="W16" i="7"/>
  <c r="F39" i="18"/>
  <c r="N39" i="7"/>
  <c r="F11" i="18"/>
  <c r="N11" i="7"/>
  <c r="F33" i="18"/>
  <c r="N33" i="7"/>
  <c r="X27" i="18"/>
  <c r="AF27" i="7"/>
  <c r="F31" i="18"/>
  <c r="N31" i="7"/>
  <c r="O13" i="18"/>
  <c r="W13" i="7"/>
  <c r="BB25" i="11"/>
  <c r="BB23"/>
  <c r="W29" i="15"/>
  <c r="W27"/>
  <c r="W33"/>
  <c r="BB26" i="11"/>
  <c r="BB24"/>
  <c r="W30" i="15"/>
  <c r="W28"/>
  <c r="H66" i="6"/>
  <c r="D27"/>
  <c r="F18" i="18"/>
  <c r="N18" i="7"/>
  <c r="F19" i="18"/>
  <c r="N19" i="7"/>
  <c r="O8" i="18"/>
  <c r="W8" i="7"/>
  <c r="F27" i="18"/>
  <c r="N27" i="7"/>
  <c r="F4" i="18"/>
  <c r="N4" i="7"/>
  <c r="X24" i="18"/>
  <c r="AF24" i="7"/>
  <c r="F32" i="18"/>
  <c r="N32" i="7"/>
  <c r="X9" i="18"/>
  <c r="AF9" i="7"/>
  <c r="F8" i="18"/>
  <c r="N8" i="7"/>
  <c r="X17" i="18"/>
  <c r="AF17" i="7"/>
  <c r="X28" i="18"/>
  <c r="AF28" i="7"/>
  <c r="F38" i="18"/>
  <c r="N38" i="7"/>
  <c r="E8"/>
  <c r="E49"/>
  <c r="F40" i="18"/>
  <c r="N40" i="7"/>
  <c r="X7" i="18"/>
  <c r="AF7" i="7"/>
  <c r="F15" i="18"/>
  <c r="N15" i="7"/>
  <c r="O7" i="18"/>
  <c r="W7" i="7"/>
  <c r="F25" i="18"/>
  <c r="N25" i="7"/>
  <c r="X4" i="18"/>
  <c r="AF4" i="7"/>
  <c r="E28"/>
  <c r="F14" i="18"/>
  <c r="N14" i="7"/>
  <c r="X8" i="18"/>
  <c r="AF8" i="7"/>
  <c r="F9" i="18"/>
  <c r="N9" i="7"/>
  <c r="E15"/>
  <c r="F26" i="18"/>
  <c r="N26" i="7"/>
  <c r="W18" i="15"/>
  <c r="W19"/>
  <c r="BB29" i="11"/>
  <c r="BB27"/>
  <c r="BB33"/>
  <c r="W34" i="15"/>
  <c r="W31"/>
  <c r="W20"/>
  <c r="BB30" i="11"/>
  <c r="BB28"/>
  <c r="D64" i="6"/>
  <c r="D10"/>
  <c r="D12"/>
  <c r="D70" s="1"/>
  <c r="D80" i="16"/>
  <c r="D10"/>
  <c r="D84" s="1"/>
  <c r="D12"/>
  <c r="D86" s="1"/>
  <c r="L64" i="6"/>
  <c r="D38"/>
  <c r="L68" s="1"/>
  <c r="D40"/>
  <c r="L70" s="1"/>
  <c r="X26" i="18"/>
  <c r="AF26" i="7"/>
  <c r="X22" i="18"/>
  <c r="AF22" i="7"/>
  <c r="X23" i="18"/>
  <c r="AF23" i="7"/>
  <c r="E29"/>
  <c r="E48"/>
  <c r="F10" i="18"/>
  <c r="N10" i="7"/>
  <c r="F30" i="18"/>
  <c r="N30" i="7"/>
  <c r="X5" i="18"/>
  <c r="AF5" i="7"/>
  <c r="O5" i="18"/>
  <c r="W5" i="7"/>
  <c r="X31" i="18"/>
  <c r="AF31" i="7"/>
  <c r="E54"/>
  <c r="X16" i="18"/>
  <c r="AF16" i="7"/>
  <c r="F34" i="18"/>
  <c r="N34" i="7"/>
  <c r="BB18" i="11"/>
  <c r="BB19"/>
  <c r="W22" i="15"/>
  <c r="W21"/>
  <c r="BB34" i="11"/>
  <c r="BB31"/>
  <c r="BB20"/>
  <c r="W32" i="15"/>
  <c r="W17"/>
  <c r="D66" i="6"/>
  <c r="D13"/>
  <c r="H64"/>
  <c r="D24"/>
  <c r="H68" s="1"/>
  <c r="D26"/>
  <c r="H70" s="1"/>
  <c r="P64"/>
  <c r="D52"/>
  <c r="D54"/>
  <c r="F16" i="18"/>
  <c r="N16" i="7"/>
  <c r="E17" i="1"/>
  <c r="Y28" i="13"/>
  <c r="AB26"/>
  <c r="AB16"/>
  <c r="Y14"/>
  <c r="AA4"/>
  <c r="AA27"/>
  <c r="Y25"/>
  <c r="S4"/>
  <c r="T27"/>
  <c r="R25"/>
  <c r="R31"/>
  <c r="R29"/>
  <c r="S19"/>
  <c r="S17"/>
  <c r="Z54" i="5"/>
  <c r="Y26"/>
  <c r="Z55"/>
  <c r="Z27"/>
  <c r="AB56"/>
  <c r="Y28"/>
  <c r="Y57"/>
  <c r="Y29"/>
  <c r="AB58"/>
  <c r="AA30"/>
  <c r="Y59"/>
  <c r="AA31"/>
  <c r="AB60"/>
  <c r="Y32"/>
  <c r="Z4"/>
  <c r="T59"/>
  <c r="T31"/>
  <c r="U60"/>
  <c r="S32"/>
  <c r="R4"/>
  <c r="U33"/>
  <c r="R5"/>
  <c r="R34"/>
  <c r="S6"/>
  <c r="T35"/>
  <c r="U7"/>
  <c r="S36"/>
  <c r="T8"/>
  <c r="T37"/>
  <c r="AA15" i="13"/>
  <c r="AA13"/>
  <c r="AB32"/>
  <c r="Z30"/>
  <c r="Y20"/>
  <c r="AA18"/>
  <c r="Z8"/>
  <c r="AB6"/>
  <c r="R20"/>
  <c r="S18"/>
  <c r="S8"/>
  <c r="U6"/>
  <c r="T12"/>
  <c r="U10"/>
  <c r="S33"/>
  <c r="Y33" i="5"/>
  <c r="Z5"/>
  <c r="AB34"/>
  <c r="Z6"/>
  <c r="Z35"/>
  <c r="AB7"/>
  <c r="AA36"/>
  <c r="AA8"/>
  <c r="AA37"/>
  <c r="AA9"/>
  <c r="AA38"/>
  <c r="AA10"/>
  <c r="Z39"/>
  <c r="Z11"/>
  <c r="R9"/>
  <c r="T38"/>
  <c r="T10"/>
  <c r="R39"/>
  <c r="T11"/>
  <c r="U12"/>
  <c r="U13"/>
  <c r="S14"/>
  <c r="U15"/>
  <c r="AK25" i="11"/>
  <c r="Y31" i="13"/>
  <c r="Y29"/>
  <c r="Z19"/>
  <c r="AB17"/>
  <c r="Y7"/>
  <c r="AB5"/>
  <c r="Z24"/>
  <c r="Z22"/>
  <c r="R7"/>
  <c r="U5"/>
  <c r="S24"/>
  <c r="S22"/>
  <c r="R28"/>
  <c r="U26"/>
  <c r="T16"/>
  <c r="S14"/>
  <c r="AB40" i="5"/>
  <c r="Y12"/>
  <c r="Y41"/>
  <c r="AB13"/>
  <c r="Y42"/>
  <c r="Z14"/>
  <c r="AB43"/>
  <c r="AB15"/>
  <c r="Y44"/>
  <c r="AB16"/>
  <c r="AB45"/>
  <c r="AA17"/>
  <c r="AA46"/>
  <c r="Y18"/>
  <c r="S16"/>
  <c r="R45"/>
  <c r="T17"/>
  <c r="T46"/>
  <c r="S18"/>
  <c r="S47"/>
  <c r="R19"/>
  <c r="T48"/>
  <c r="R20"/>
  <c r="T49"/>
  <c r="T21"/>
  <c r="U50"/>
  <c r="T22"/>
  <c r="S51"/>
  <c r="T23"/>
  <c r="Z12" i="13"/>
  <c r="AA10"/>
  <c r="Y33"/>
  <c r="AA23"/>
  <c r="AA21"/>
  <c r="AB11"/>
  <c r="Y9"/>
  <c r="T23"/>
  <c r="T21"/>
  <c r="U11"/>
  <c r="R9"/>
  <c r="S15"/>
  <c r="S13"/>
  <c r="T32"/>
  <c r="R30"/>
  <c r="Y47" i="5"/>
  <c r="AA19"/>
  <c r="AA48"/>
  <c r="Y20"/>
  <c r="AA49"/>
  <c r="AB21"/>
  <c r="AA50"/>
  <c r="AB22"/>
  <c r="AA51"/>
  <c r="AB23"/>
  <c r="Y52"/>
  <c r="AA24"/>
  <c r="Z53"/>
  <c r="AB25"/>
  <c r="T52"/>
  <c r="T24"/>
  <c r="S53"/>
  <c r="R25"/>
  <c r="S54"/>
  <c r="C18" i="1"/>
  <c r="Z28" i="13"/>
  <c r="Y26"/>
  <c r="Y16"/>
  <c r="Z14"/>
  <c r="AB4"/>
  <c r="AB27"/>
  <c r="Z25"/>
  <c r="T4"/>
  <c r="U27"/>
  <c r="S25"/>
  <c r="S31"/>
  <c r="S29"/>
  <c r="T19"/>
  <c r="R17"/>
  <c r="Y54" i="5"/>
  <c r="AB26"/>
  <c r="Y55"/>
  <c r="Y27"/>
  <c r="AA56"/>
  <c r="AB28"/>
  <c r="AB57"/>
  <c r="AB29"/>
  <c r="AA58"/>
  <c r="Z30"/>
  <c r="AB59"/>
  <c r="Z31"/>
  <c r="AA60"/>
  <c r="AB32"/>
  <c r="Y4"/>
  <c r="S59"/>
  <c r="S31"/>
  <c r="T60"/>
  <c r="R32"/>
  <c r="U4"/>
  <c r="T33"/>
  <c r="U5"/>
  <c r="U34"/>
  <c r="R6"/>
  <c r="S35"/>
  <c r="T7"/>
  <c r="R36"/>
  <c r="S8"/>
  <c r="S37"/>
  <c r="AK16" i="9"/>
  <c r="AB15" i="13"/>
  <c r="AB13"/>
  <c r="Y32"/>
  <c r="AA30"/>
  <c r="Z20"/>
  <c r="Z18"/>
  <c r="AA8"/>
  <c r="Y6"/>
  <c r="S20"/>
  <c r="T18"/>
  <c r="T8"/>
  <c r="R6"/>
  <c r="U12"/>
  <c r="R10"/>
  <c r="T33"/>
  <c r="AB33" i="5"/>
  <c r="Y5"/>
  <c r="AA34"/>
  <c r="Y6"/>
  <c r="Y35"/>
  <c r="AA7"/>
  <c r="Z36"/>
  <c r="Z8"/>
  <c r="Z37"/>
  <c r="Z9"/>
  <c r="Z38"/>
  <c r="Y10"/>
  <c r="Y39"/>
  <c r="Y11"/>
  <c r="U9"/>
  <c r="S38"/>
  <c r="S10"/>
  <c r="S39"/>
  <c r="R11"/>
  <c r="T12"/>
  <c r="T13"/>
  <c r="R14"/>
  <c r="T15"/>
  <c r="Z31" i="13"/>
  <c r="Z29"/>
  <c r="AB19"/>
  <c r="Y17"/>
  <c r="Z7"/>
  <c r="Y5"/>
  <c r="AA24"/>
  <c r="AA22"/>
  <c r="S7"/>
  <c r="R5"/>
  <c r="T24"/>
  <c r="T22"/>
  <c r="S28"/>
  <c r="R26"/>
  <c r="U16"/>
  <c r="T14"/>
  <c r="Z40" i="5"/>
  <c r="AB12"/>
  <c r="AB41"/>
  <c r="AA13"/>
  <c r="AB42"/>
  <c r="Y14"/>
  <c r="AA43"/>
  <c r="AA15"/>
  <c r="AB44"/>
  <c r="AA16"/>
  <c r="Y45"/>
  <c r="Z17"/>
  <c r="Z46"/>
  <c r="AB18"/>
  <c r="R16"/>
  <c r="U45"/>
  <c r="S17"/>
  <c r="S46"/>
  <c r="R18"/>
  <c r="T47"/>
  <c r="U19"/>
  <c r="S48"/>
  <c r="U20"/>
  <c r="S49"/>
  <c r="S21"/>
  <c r="T50"/>
  <c r="S22"/>
  <c r="R51"/>
  <c r="S23"/>
  <c r="AA12" i="13"/>
  <c r="AB10"/>
  <c r="Z33"/>
  <c r="AB23"/>
  <c r="AB21"/>
  <c r="Y11"/>
  <c r="Z9"/>
  <c r="U23"/>
  <c r="U21"/>
  <c r="R11"/>
  <c r="S9"/>
  <c r="T15"/>
  <c r="T13"/>
  <c r="U32"/>
  <c r="S30"/>
  <c r="AB47" i="5"/>
  <c r="Z19"/>
  <c r="Z48"/>
  <c r="AB20"/>
  <c r="AB49"/>
  <c r="AA21"/>
  <c r="Z50"/>
  <c r="AA22"/>
  <c r="Z51"/>
  <c r="AA23"/>
  <c r="AB52"/>
  <c r="Z24"/>
  <c r="Y53"/>
  <c r="AA25"/>
  <c r="S52"/>
  <c r="S24"/>
  <c r="R53"/>
  <c r="U25"/>
  <c r="R54"/>
  <c r="U26"/>
  <c r="R55"/>
  <c r="T27"/>
  <c r="U56"/>
  <c r="R28"/>
  <c r="T57"/>
  <c r="R29"/>
  <c r="U58"/>
  <c r="T30"/>
  <c r="S27"/>
  <c r="S57"/>
  <c r="T58"/>
  <c r="AM13"/>
  <c r="U57"/>
  <c r="U30"/>
  <c r="O39" i="1"/>
  <c r="AA28" i="13"/>
  <c r="Z26"/>
  <c r="Z16"/>
  <c r="AA14"/>
  <c r="Y4"/>
  <c r="Y27"/>
  <c r="AA25"/>
  <c r="U4"/>
  <c r="R27"/>
  <c r="T25"/>
  <c r="T31"/>
  <c r="T29"/>
  <c r="U19"/>
  <c r="T17"/>
  <c r="AB54" i="5"/>
  <c r="AA26"/>
  <c r="AB55"/>
  <c r="AB27"/>
  <c r="Z56"/>
  <c r="AA28"/>
  <c r="AA57"/>
  <c r="AA29"/>
  <c r="Z58"/>
  <c r="Y30"/>
  <c r="AA59"/>
  <c r="Y31"/>
  <c r="Z60"/>
  <c r="AA32"/>
  <c r="AB4"/>
  <c r="R59"/>
  <c r="R31"/>
  <c r="S60"/>
  <c r="U32"/>
  <c r="T4"/>
  <c r="S33"/>
  <c r="T5"/>
  <c r="S34"/>
  <c r="U6"/>
  <c r="R35"/>
  <c r="S7"/>
  <c r="U36"/>
  <c r="R8"/>
  <c r="R37"/>
  <c r="Y15" i="13"/>
  <c r="Y13"/>
  <c r="Z32"/>
  <c r="AB30"/>
  <c r="AA20"/>
  <c r="AB18"/>
  <c r="AB8"/>
  <c r="Z6"/>
  <c r="T20"/>
  <c r="U18"/>
  <c r="U8"/>
  <c r="S6"/>
  <c r="R12"/>
  <c r="S10"/>
  <c r="U33"/>
  <c r="AA33" i="5"/>
  <c r="AB5"/>
  <c r="Z34"/>
  <c r="AB6"/>
  <c r="AB35"/>
  <c r="Z7"/>
  <c r="Y36"/>
  <c r="Y8"/>
  <c r="Y37"/>
  <c r="Y9"/>
  <c r="Y38"/>
  <c r="Z10"/>
  <c r="AB39"/>
  <c r="AB11"/>
  <c r="T9"/>
  <c r="R38"/>
  <c r="R10"/>
  <c r="U39"/>
  <c r="S11"/>
  <c r="S12"/>
  <c r="S13"/>
  <c r="U14"/>
  <c r="S15"/>
  <c r="AA31" i="13"/>
  <c r="AA29"/>
  <c r="Y19"/>
  <c r="Z17"/>
  <c r="AA7"/>
  <c r="Z5"/>
  <c r="AB24"/>
  <c r="AB22"/>
  <c r="T7"/>
  <c r="S5"/>
  <c r="U24"/>
  <c r="U22"/>
  <c r="T28"/>
  <c r="S26"/>
  <c r="R16"/>
  <c r="U14"/>
  <c r="Y40" i="5"/>
  <c r="AA12"/>
  <c r="AA41"/>
  <c r="Z13"/>
  <c r="AA42"/>
  <c r="AB14"/>
  <c r="Z43"/>
  <c r="Z15"/>
  <c r="AA44"/>
  <c r="Z16"/>
  <c r="AA45"/>
  <c r="Y17"/>
  <c r="Y46"/>
  <c r="AA18"/>
  <c r="U16"/>
  <c r="T45"/>
  <c r="R17"/>
  <c r="R46"/>
  <c r="U18"/>
  <c r="R47"/>
  <c r="T19"/>
  <c r="R48"/>
  <c r="T20"/>
  <c r="R49"/>
  <c r="R21"/>
  <c r="S50"/>
  <c r="R22"/>
  <c r="U51"/>
  <c r="R23"/>
  <c r="AB12" i="13"/>
  <c r="Y10"/>
  <c r="AA33"/>
  <c r="Y23"/>
  <c r="Y21"/>
  <c r="Z11"/>
  <c r="AA9"/>
  <c r="R23"/>
  <c r="R21"/>
  <c r="S11"/>
  <c r="T9"/>
  <c r="U15"/>
  <c r="U13"/>
  <c r="R32"/>
  <c r="T30"/>
  <c r="AA47" i="5"/>
  <c r="Y19"/>
  <c r="Y48"/>
  <c r="AA20"/>
  <c r="Z49"/>
  <c r="Z21"/>
  <c r="Y50"/>
  <c r="Z22"/>
  <c r="Y51"/>
  <c r="Z23"/>
  <c r="AA52"/>
  <c r="Y24"/>
  <c r="AB53"/>
  <c r="Z25"/>
  <c r="R52"/>
  <c r="R24"/>
  <c r="U53"/>
  <c r="T25"/>
  <c r="U54"/>
  <c r="T26"/>
  <c r="U55"/>
  <c r="T56"/>
  <c r="U28"/>
  <c r="U29"/>
  <c r="S30"/>
  <c r="R56"/>
  <c r="S29"/>
  <c r="E16" i="1"/>
  <c r="Q38"/>
  <c r="AB28" i="13"/>
  <c r="AA26"/>
  <c r="AA16"/>
  <c r="AB14"/>
  <c r="Z4"/>
  <c r="Z27"/>
  <c r="AB25"/>
  <c r="R4"/>
  <c r="S27"/>
  <c r="U25"/>
  <c r="U31"/>
  <c r="U29"/>
  <c r="R19"/>
  <c r="U17"/>
  <c r="AA54" i="5"/>
  <c r="Z26"/>
  <c r="AA55"/>
  <c r="AA27"/>
  <c r="Y56"/>
  <c r="Z28"/>
  <c r="Z57"/>
  <c r="Z29"/>
  <c r="Y58"/>
  <c r="AB30"/>
  <c r="Z59"/>
  <c r="AB31"/>
  <c r="Y60"/>
  <c r="Z32"/>
  <c r="AA4"/>
  <c r="U59"/>
  <c r="U31"/>
  <c r="R60"/>
  <c r="T32"/>
  <c r="S4"/>
  <c r="R33"/>
  <c r="S5"/>
  <c r="T34"/>
  <c r="T6"/>
  <c r="U35"/>
  <c r="R7"/>
  <c r="T36"/>
  <c r="U8"/>
  <c r="U37"/>
  <c r="Z15" i="13"/>
  <c r="Z13"/>
  <c r="AA32"/>
  <c r="Y30"/>
  <c r="AB20"/>
  <c r="Y18"/>
  <c r="Y8"/>
  <c r="AA6"/>
  <c r="U20"/>
  <c r="R18"/>
  <c r="R8"/>
  <c r="T6"/>
  <c r="S12"/>
  <c r="T10"/>
  <c r="R33"/>
  <c r="Z33" i="5"/>
  <c r="AA5"/>
  <c r="Y34"/>
  <c r="AA6"/>
  <c r="AA35"/>
  <c r="Y7"/>
  <c r="AB36"/>
  <c r="AB8"/>
  <c r="AB37"/>
  <c r="AB9"/>
  <c r="AB38"/>
  <c r="AB10"/>
  <c r="AA39"/>
  <c r="AA11"/>
  <c r="S9"/>
  <c r="U38"/>
  <c r="U10"/>
  <c r="T39"/>
  <c r="U11"/>
  <c r="R12"/>
  <c r="R13"/>
  <c r="T14"/>
  <c r="R15"/>
  <c r="AB31" i="13"/>
  <c r="AB29"/>
  <c r="AA19"/>
  <c r="AA17"/>
  <c r="AB7"/>
  <c r="AA5"/>
  <c r="Y24"/>
  <c r="Y22"/>
  <c r="U7"/>
  <c r="T5"/>
  <c r="R24"/>
  <c r="R22"/>
  <c r="U28"/>
  <c r="T26"/>
  <c r="S16"/>
  <c r="R14"/>
  <c r="AA40" i="5"/>
  <c r="Z12"/>
  <c r="Z41"/>
  <c r="Y13"/>
  <c r="Z42"/>
  <c r="AA14"/>
  <c r="Y43"/>
  <c r="Y15"/>
  <c r="Z44"/>
  <c r="Y16"/>
  <c r="Z45"/>
  <c r="AB17"/>
  <c r="AB46"/>
  <c r="Z18"/>
  <c r="T16"/>
  <c r="S45"/>
  <c r="U17"/>
  <c r="U46"/>
  <c r="T18"/>
  <c r="U47"/>
  <c r="S19"/>
  <c r="U48"/>
  <c r="S20"/>
  <c r="U49"/>
  <c r="U21"/>
  <c r="R50"/>
  <c r="U22"/>
  <c r="T51"/>
  <c r="U23"/>
  <c r="Y12" i="13"/>
  <c r="Z10"/>
  <c r="AB33"/>
  <c r="Z23"/>
  <c r="Z21"/>
  <c r="AA11"/>
  <c r="AB9"/>
  <c r="S23"/>
  <c r="S21"/>
  <c r="T11"/>
  <c r="U9"/>
  <c r="R15"/>
  <c r="R13"/>
  <c r="S32"/>
  <c r="U30"/>
  <c r="Z47" i="5"/>
  <c r="AB19"/>
  <c r="AB48"/>
  <c r="Z20"/>
  <c r="Y49"/>
  <c r="Y21"/>
  <c r="AB50"/>
  <c r="Y22"/>
  <c r="AB51"/>
  <c r="Y23"/>
  <c r="Z52"/>
  <c r="AB24"/>
  <c r="AA53"/>
  <c r="Y25"/>
  <c r="U52"/>
  <c r="U24"/>
  <c r="T53"/>
  <c r="S25"/>
  <c r="T54"/>
  <c r="S26"/>
  <c r="T55"/>
  <c r="R27"/>
  <c r="S56"/>
  <c r="T28"/>
  <c r="R57"/>
  <c r="T29"/>
  <c r="S58"/>
  <c r="R30"/>
  <c r="AK27" i="13"/>
  <c r="R26" i="5"/>
  <c r="S55"/>
  <c r="U27"/>
  <c r="S28"/>
  <c r="R58"/>
  <c r="BD19" i="9" l="1"/>
  <c r="J19" i="15"/>
  <c r="BA20" i="9"/>
  <c r="BB20" s="1"/>
  <c r="N20" i="7" s="1"/>
  <c r="G20" i="15"/>
  <c r="V30" i="5"/>
  <c r="V58"/>
  <c r="V29"/>
  <c r="V57"/>
  <c r="V28"/>
  <c r="V56"/>
  <c r="V27"/>
  <c r="V55"/>
  <c r="V26"/>
  <c r="V54"/>
  <c r="V25"/>
  <c r="V53"/>
  <c r="V24"/>
  <c r="V52"/>
  <c r="V30" i="13"/>
  <c r="V32"/>
  <c r="V13"/>
  <c r="V15"/>
  <c r="V9"/>
  <c r="V11"/>
  <c r="V21"/>
  <c r="V23"/>
  <c r="V23" i="5"/>
  <c r="V51"/>
  <c r="V22"/>
  <c r="V50"/>
  <c r="V21"/>
  <c r="V49"/>
  <c r="V20"/>
  <c r="V48"/>
  <c r="V19"/>
  <c r="V47"/>
  <c r="V18"/>
  <c r="V46"/>
  <c r="V17"/>
  <c r="V45"/>
  <c r="V16"/>
  <c r="V14" i="13"/>
  <c r="V16"/>
  <c r="V26"/>
  <c r="V28"/>
  <c r="V22"/>
  <c r="V24"/>
  <c r="V5"/>
  <c r="V7"/>
  <c r="V15" i="5"/>
  <c r="V14"/>
  <c r="V13"/>
  <c r="V12"/>
  <c r="V11"/>
  <c r="V39"/>
  <c r="V10"/>
  <c r="V38"/>
  <c r="V9"/>
  <c r="V33" i="13"/>
  <c r="V10"/>
  <c r="V12"/>
  <c r="V6"/>
  <c r="V8"/>
  <c r="V18"/>
  <c r="V20"/>
  <c r="V37" i="5"/>
  <c r="V8"/>
  <c r="V36"/>
  <c r="V7"/>
  <c r="V35"/>
  <c r="V6"/>
  <c r="V34"/>
  <c r="V5"/>
  <c r="V33"/>
  <c r="V4"/>
  <c r="V32"/>
  <c r="V60"/>
  <c r="V31"/>
  <c r="V59"/>
  <c r="V17" i="13"/>
  <c r="V19"/>
  <c r="V29"/>
  <c r="V31"/>
  <c r="V25"/>
  <c r="V27"/>
  <c r="V4"/>
  <c r="O31" i="18"/>
  <c r="W31" i="7"/>
  <c r="O20" i="18"/>
  <c r="W20" i="7"/>
  <c r="O30" i="18"/>
  <c r="W30" i="7"/>
  <c r="O28" i="18"/>
  <c r="W28" i="7"/>
  <c r="O26" i="18"/>
  <c r="W26" i="7"/>
  <c r="O23" i="18"/>
  <c r="W23" i="7"/>
  <c r="O32" i="18"/>
  <c r="W32" i="7"/>
  <c r="O22" i="18"/>
  <c r="W22" i="7"/>
  <c r="O34" i="18"/>
  <c r="W34" i="7"/>
  <c r="O18" i="18"/>
  <c r="W18" i="7"/>
  <c r="D68" i="6"/>
  <c r="O29" i="18"/>
  <c r="W29" i="7"/>
  <c r="H71" i="6"/>
  <c r="D28"/>
  <c r="H72" s="1"/>
  <c r="O24" i="18"/>
  <c r="W24" i="7"/>
  <c r="D87" i="16"/>
  <c r="D14"/>
  <c r="D88" s="1"/>
  <c r="O17" i="18"/>
  <c r="W17" i="7"/>
  <c r="O21" i="18"/>
  <c r="W21" i="7"/>
  <c r="O19" i="18"/>
  <c r="W19" i="7"/>
  <c r="O27" i="18"/>
  <c r="W27" i="7"/>
  <c r="D71" i="6"/>
  <c r="D14"/>
  <c r="D72" s="1"/>
  <c r="O33" i="18"/>
  <c r="W33" i="7"/>
  <c r="O25" i="18"/>
  <c r="W25" i="7"/>
  <c r="E18" i="1"/>
  <c r="AM14" i="5"/>
  <c r="O40" i="1"/>
  <c r="C19"/>
  <c r="AK26" i="11"/>
  <c r="Q39" i="1"/>
  <c r="AK17" i="9"/>
  <c r="U1" i="16"/>
  <c r="BD20" i="9" l="1"/>
  <c r="J20" i="15"/>
  <c r="BA21" i="9"/>
  <c r="BB21" s="1"/>
  <c r="N21" i="7" s="1"/>
  <c r="G21" i="15"/>
  <c r="C20" i="1"/>
  <c r="Q40"/>
  <c r="O41"/>
  <c r="D16" i="16"/>
  <c r="E19" i="1"/>
  <c r="D90" i="16" l="1"/>
  <c r="BD21" i="9"/>
  <c r="J21" i="15"/>
  <c r="BA22" i="9"/>
  <c r="BB22" s="1"/>
  <c r="N22" i="7" s="1"/>
  <c r="G22" i="15"/>
  <c r="I18" i="9"/>
  <c r="I9"/>
  <c r="I15"/>
  <c r="I12"/>
  <c r="I27" i="11" l="1"/>
  <c r="I21"/>
  <c r="E20" i="1"/>
  <c r="U22" i="16"/>
  <c r="U18"/>
  <c r="U39"/>
  <c r="AK18" i="9"/>
  <c r="U25" i="16"/>
  <c r="U30"/>
  <c r="AK27" i="11"/>
  <c r="U26" i="16"/>
  <c r="U33"/>
  <c r="AF39" i="13"/>
  <c r="U43" i="16"/>
  <c r="U12"/>
  <c r="U6"/>
  <c r="Q41" i="1"/>
  <c r="U23" i="16"/>
  <c r="U29"/>
  <c r="AK28" i="13"/>
  <c r="U35" i="16"/>
  <c r="U3"/>
  <c r="U1" i="6"/>
  <c r="U42" i="16"/>
  <c r="U11"/>
  <c r="AA1" i="6"/>
  <c r="U16" i="16"/>
  <c r="U17"/>
  <c r="U38"/>
  <c r="AK29" i="13"/>
  <c r="AA13" i="6"/>
  <c r="AA12"/>
  <c r="AA6"/>
  <c r="U8"/>
  <c r="AA8"/>
  <c r="U9"/>
  <c r="U11"/>
  <c r="U34" i="16"/>
  <c r="U41"/>
  <c r="Y1" i="6"/>
  <c r="U8" i="16"/>
  <c r="U14"/>
  <c r="U27"/>
  <c r="U9"/>
  <c r="U15"/>
  <c r="U36"/>
  <c r="U32"/>
  <c r="U21"/>
  <c r="U5"/>
  <c r="D44" i="6"/>
  <c r="U17"/>
  <c r="Y17"/>
  <c r="AA15"/>
  <c r="AA11"/>
  <c r="U15"/>
  <c r="Y15"/>
  <c r="U14"/>
  <c r="U12"/>
  <c r="AA17"/>
  <c r="U13"/>
  <c r="E11" i="1"/>
  <c r="U6" i="6"/>
  <c r="U7" i="16"/>
  <c r="U13"/>
  <c r="U10"/>
  <c r="U24"/>
  <c r="U19"/>
  <c r="U40"/>
  <c r="U28"/>
  <c r="U20"/>
  <c r="U4"/>
  <c r="AM15" i="5"/>
  <c r="U31" i="16"/>
  <c r="U37"/>
  <c r="W1" i="6"/>
  <c r="AA7"/>
  <c r="U3"/>
  <c r="Y16"/>
  <c r="W28" i="1"/>
  <c r="AA4" i="6"/>
  <c r="U16"/>
  <c r="Y14"/>
  <c r="AL4" i="2" a="1"/>
  <c r="Y4" i="6"/>
  <c r="Y3"/>
  <c r="AA14"/>
  <c r="AF43" i="5"/>
  <c r="Y7" i="6"/>
  <c r="W3"/>
  <c r="AA16"/>
  <c r="W43" i="1"/>
  <c r="Y10" i="6"/>
  <c r="U10"/>
  <c r="Q14" i="1"/>
  <c r="Y8" i="6"/>
  <c r="O42" i="1"/>
  <c r="AM16" i="5"/>
  <c r="AK19" i="9"/>
  <c r="DL4" i="2" a="1"/>
  <c r="AK28" i="11"/>
  <c r="U7" i="6"/>
  <c r="U4"/>
  <c r="U5"/>
  <c r="AA5"/>
  <c r="AA3"/>
  <c r="AA9"/>
  <c r="AA10"/>
  <c r="Y13"/>
  <c r="Y12"/>
  <c r="Y11"/>
  <c r="Y5"/>
  <c r="Y9"/>
  <c r="Y6"/>
  <c r="W14"/>
  <c r="W17"/>
  <c r="W12"/>
  <c r="W15"/>
  <c r="W13"/>
  <c r="W16"/>
  <c r="W9"/>
  <c r="W8"/>
  <c r="W10"/>
  <c r="W11"/>
  <c r="W5"/>
  <c r="W4"/>
  <c r="W7"/>
  <c r="W6"/>
  <c r="D6" i="14" l="1"/>
  <c r="AL58" i="2"/>
  <c r="AL49"/>
  <c r="AL60"/>
  <c r="AL26"/>
  <c r="AL53"/>
  <c r="AL27"/>
  <c r="AL14"/>
  <c r="AL54"/>
  <c r="AL25"/>
  <c r="AL16"/>
  <c r="AL52"/>
  <c r="AL47"/>
  <c r="AL29"/>
  <c r="AL56"/>
  <c r="AL46"/>
  <c r="AL33"/>
  <c r="AL32"/>
  <c r="AL59"/>
  <c r="AL37"/>
  <c r="AL7"/>
  <c r="AL6"/>
  <c r="AL38"/>
  <c r="AL21"/>
  <c r="AL12"/>
  <c r="AL44"/>
  <c r="AL35"/>
  <c r="AL42"/>
  <c r="AL48"/>
  <c r="AL10"/>
  <c r="AL17"/>
  <c r="AL20"/>
  <c r="AL23"/>
  <c r="AL50"/>
  <c r="AL36"/>
  <c r="AL43"/>
  <c r="AL34"/>
  <c r="AL13"/>
  <c r="AL4"/>
  <c r="AL40"/>
  <c r="AL19"/>
  <c r="AL22"/>
  <c r="AL28"/>
  <c r="AL55"/>
  <c r="AL5"/>
  <c r="AL8"/>
  <c r="AL15"/>
  <c r="AL30"/>
  <c r="AL57"/>
  <c r="AL31"/>
  <c r="AL18"/>
  <c r="AL9"/>
  <c r="AL41"/>
  <c r="AL24"/>
  <c r="AL11"/>
  <c r="AL51"/>
  <c r="AL45"/>
  <c r="AL39"/>
  <c r="L74" i="6"/>
  <c r="BD22" i="9"/>
  <c r="J22" i="15"/>
  <c r="D9" i="14"/>
  <c r="DL23" i="2"/>
  <c r="DL31"/>
  <c r="DL30"/>
  <c r="DL17"/>
  <c r="DL33"/>
  <c r="DL4"/>
  <c r="DL20"/>
  <c r="DL7"/>
  <c r="DL6"/>
  <c r="DL10"/>
  <c r="DL14"/>
  <c r="DL5"/>
  <c r="DL21"/>
  <c r="DL8"/>
  <c r="DL24"/>
  <c r="DL11"/>
  <c r="DL15"/>
  <c r="DL27"/>
  <c r="DL18"/>
  <c r="DL22"/>
  <c r="DL9"/>
  <c r="DL25"/>
  <c r="DL12"/>
  <c r="DL28"/>
  <c r="DL32"/>
  <c r="DL19"/>
  <c r="DL26"/>
  <c r="DL13"/>
  <c r="DL29"/>
  <c r="DL16"/>
  <c r="F8"/>
  <c r="F6"/>
  <c r="AN58"/>
  <c r="AQ58"/>
  <c r="AP58"/>
  <c r="AO58"/>
  <c r="AM58"/>
  <c r="AN53"/>
  <c r="AP53"/>
  <c r="AO53"/>
  <c r="AQ53"/>
  <c r="AM53"/>
  <c r="AN25"/>
  <c r="AO25"/>
  <c r="AP25"/>
  <c r="AM25"/>
  <c r="AQ25"/>
  <c r="AM29"/>
  <c r="AO29"/>
  <c r="AQ29"/>
  <c r="AP29"/>
  <c r="AN29"/>
  <c r="AN32"/>
  <c r="AQ32"/>
  <c r="AM32"/>
  <c r="AP32"/>
  <c r="AO32"/>
  <c r="AM6"/>
  <c r="AP6"/>
  <c r="AN6"/>
  <c r="AO6"/>
  <c r="AQ6"/>
  <c r="AM44"/>
  <c r="AN44"/>
  <c r="AQ44"/>
  <c r="AO44"/>
  <c r="AP44"/>
  <c r="AQ10"/>
  <c r="AQ4" i="5" s="1"/>
  <c r="AM10" i="2"/>
  <c r="AO10"/>
  <c r="AN10"/>
  <c r="AP10"/>
  <c r="AN50"/>
  <c r="AO50"/>
  <c r="AP50"/>
  <c r="AM50"/>
  <c r="AQ50"/>
  <c r="AQ13"/>
  <c r="AO13"/>
  <c r="AN13"/>
  <c r="AP13"/>
  <c r="AM13"/>
  <c r="AM22"/>
  <c r="AQ22"/>
  <c r="AN22"/>
  <c r="AP22"/>
  <c r="AO22"/>
  <c r="AQ8"/>
  <c r="AN8"/>
  <c r="AM8"/>
  <c r="AO8"/>
  <c r="AP8"/>
  <c r="AO31"/>
  <c r="AP31"/>
  <c r="AN31"/>
  <c r="AQ31"/>
  <c r="AM31"/>
  <c r="AM24"/>
  <c r="AN24"/>
  <c r="AO24"/>
  <c r="AQ24"/>
  <c r="AP24"/>
  <c r="AN39"/>
  <c r="AO39"/>
  <c r="AM39"/>
  <c r="AQ39"/>
  <c r="AP39"/>
  <c r="AK30" i="13"/>
  <c r="DP23" i="2"/>
  <c r="DP33"/>
  <c r="DP6"/>
  <c r="DO21"/>
  <c r="DP21"/>
  <c r="DN15"/>
  <c r="DO9"/>
  <c r="DO32"/>
  <c r="DP29"/>
  <c r="DQ29"/>
  <c r="DN17"/>
  <c r="DO7"/>
  <c r="DP7"/>
  <c r="DP5"/>
  <c r="DQ11"/>
  <c r="DP22"/>
  <c r="DO28"/>
  <c r="DP28"/>
  <c r="DM13"/>
  <c r="DN30"/>
  <c r="DP20"/>
  <c r="DN14"/>
  <c r="DM14"/>
  <c r="DQ24"/>
  <c r="DM18"/>
  <c r="DQ12"/>
  <c r="DP26"/>
  <c r="DQ26"/>
  <c r="DP31"/>
  <c r="DP4"/>
  <c r="DU2"/>
  <c r="DO10"/>
  <c r="DQ8"/>
  <c r="DQ27"/>
  <c r="DM27"/>
  <c r="DP25"/>
  <c r="DP19"/>
  <c r="DQ16"/>
  <c r="DR16"/>
  <c r="DR26"/>
  <c r="DR24"/>
  <c r="DR12"/>
  <c r="AO26"/>
  <c r="AQ26"/>
  <c r="AM26"/>
  <c r="AN26"/>
  <c r="AP26"/>
  <c r="AM54"/>
  <c r="AN54"/>
  <c r="AQ54"/>
  <c r="AP54"/>
  <c r="AO54"/>
  <c r="AN47"/>
  <c r="AP47"/>
  <c r="AM47"/>
  <c r="AO47"/>
  <c r="AQ47"/>
  <c r="AM33"/>
  <c r="AN33"/>
  <c r="AQ33"/>
  <c r="AO33"/>
  <c r="AP33"/>
  <c r="AN7"/>
  <c r="AQ7"/>
  <c r="AM7"/>
  <c r="AO7"/>
  <c r="AP7"/>
  <c r="AP12"/>
  <c r="AM12"/>
  <c r="AN12"/>
  <c r="AO12"/>
  <c r="AQ12"/>
  <c r="AM48"/>
  <c r="AP48"/>
  <c r="AO48"/>
  <c r="AQ48"/>
  <c r="AN48"/>
  <c r="AP23"/>
  <c r="AQ23"/>
  <c r="AO23"/>
  <c r="AM23"/>
  <c r="AN23"/>
  <c r="AP34"/>
  <c r="AQ34"/>
  <c r="AM34"/>
  <c r="AN34"/>
  <c r="AO34"/>
  <c r="AO19"/>
  <c r="AP19"/>
  <c r="AM19"/>
  <c r="AN19"/>
  <c r="AQ19"/>
  <c r="AQ5"/>
  <c r="AO5"/>
  <c r="AM5"/>
  <c r="AN5"/>
  <c r="AP5"/>
  <c r="AQ57"/>
  <c r="AM57"/>
  <c r="AP57"/>
  <c r="AN57"/>
  <c r="AO57"/>
  <c r="AO41"/>
  <c r="AN41"/>
  <c r="AM41"/>
  <c r="AQ41"/>
  <c r="AP41"/>
  <c r="AN45"/>
  <c r="AM45"/>
  <c r="AQ45"/>
  <c r="AO45"/>
  <c r="AP45"/>
  <c r="DN23"/>
  <c r="DN33"/>
  <c r="DN6"/>
  <c r="DO6"/>
  <c r="DQ21"/>
  <c r="DM15"/>
  <c r="DQ9"/>
  <c r="DP32"/>
  <c r="DQ32"/>
  <c r="DM29"/>
  <c r="DP17"/>
  <c r="DQ17"/>
  <c r="DQ7"/>
  <c r="DQ5"/>
  <c r="DM11"/>
  <c r="DQ22"/>
  <c r="DM22"/>
  <c r="DQ28"/>
  <c r="DO13"/>
  <c r="DM30"/>
  <c r="DO20"/>
  <c r="DQ20"/>
  <c r="DO14"/>
  <c r="DM24"/>
  <c r="DP18"/>
  <c r="DM12"/>
  <c r="DN12"/>
  <c r="DN26"/>
  <c r="DO31"/>
  <c r="DQ31"/>
  <c r="DM4"/>
  <c r="DM10"/>
  <c r="DN8"/>
  <c r="DM8"/>
  <c r="DN27"/>
  <c r="DQ25"/>
  <c r="DQ19"/>
  <c r="DM16"/>
  <c r="DN16"/>
  <c r="DR32"/>
  <c r="DR8"/>
  <c r="DU12"/>
  <c r="DU3"/>
  <c r="AN60"/>
  <c r="AO60"/>
  <c r="AM60"/>
  <c r="AQ60"/>
  <c r="AP60"/>
  <c r="AQ14"/>
  <c r="AO14"/>
  <c r="AP14"/>
  <c r="AN14"/>
  <c r="AM14"/>
  <c r="AQ52"/>
  <c r="AN52"/>
  <c r="AO52"/>
  <c r="AM52"/>
  <c r="AP52"/>
  <c r="AQ46"/>
  <c r="AP46"/>
  <c r="AN46"/>
  <c r="AM46"/>
  <c r="AO46"/>
  <c r="AP37"/>
  <c r="AO37"/>
  <c r="AQ37"/>
  <c r="AN37"/>
  <c r="AM37"/>
  <c r="AM21"/>
  <c r="AP21"/>
  <c r="AO21"/>
  <c r="AQ21"/>
  <c r="AN21"/>
  <c r="AN42"/>
  <c r="AQ42"/>
  <c r="AP42"/>
  <c r="AM42"/>
  <c r="AO42"/>
  <c r="AO20"/>
  <c r="AN20"/>
  <c r="AP20"/>
  <c r="AM20"/>
  <c r="AQ20"/>
  <c r="AQ14" i="5" s="1"/>
  <c r="AP14" s="1"/>
  <c r="AR14" s="1"/>
  <c r="AP43" i="2"/>
  <c r="AQ43"/>
  <c r="AO43"/>
  <c r="AM43"/>
  <c r="AN43"/>
  <c r="AP40"/>
  <c r="AN40"/>
  <c r="AO40"/>
  <c r="AQ40"/>
  <c r="AM40"/>
  <c r="AN55"/>
  <c r="AM55"/>
  <c r="AO55"/>
  <c r="AQ55"/>
  <c r="AP55"/>
  <c r="AP30"/>
  <c r="AQ30"/>
  <c r="AO30"/>
  <c r="AM30"/>
  <c r="AN30"/>
  <c r="AQ9"/>
  <c r="AN9"/>
  <c r="AO9"/>
  <c r="AM9"/>
  <c r="AP9"/>
  <c r="AO51"/>
  <c r="AQ51"/>
  <c r="AM51"/>
  <c r="AP51"/>
  <c r="AN51"/>
  <c r="Y10" i="1"/>
  <c r="F10"/>
  <c r="D16" i="6"/>
  <c r="DO23" i="2"/>
  <c r="DO33"/>
  <c r="DQ33"/>
  <c r="DQ6"/>
  <c r="DM21"/>
  <c r="DO15"/>
  <c r="DM9"/>
  <c r="DN9"/>
  <c r="DN32"/>
  <c r="DO29"/>
  <c r="G17"/>
  <c r="G26"/>
  <c r="G43"/>
  <c r="DM17"/>
  <c r="DM7"/>
  <c r="DM5"/>
  <c r="DP11"/>
  <c r="DN11"/>
  <c r="DO22"/>
  <c r="DM28"/>
  <c r="DN13"/>
  <c r="AK29" i="11"/>
  <c r="G15" i="2"/>
  <c r="G33"/>
  <c r="G41"/>
  <c r="DO30"/>
  <c r="DP30"/>
  <c r="DM20"/>
  <c r="DP14"/>
  <c r="DN24"/>
  <c r="DN18"/>
  <c r="DQ18"/>
  <c r="DP12"/>
  <c r="DM26"/>
  <c r="G7"/>
  <c r="G21"/>
  <c r="G47"/>
  <c r="DM31"/>
  <c r="DO4"/>
  <c r="DP10"/>
  <c r="DN10"/>
  <c r="DO8"/>
  <c r="DO27"/>
  <c r="DM25"/>
  <c r="DM19"/>
  <c r="DN19"/>
  <c r="DO16"/>
  <c r="G6"/>
  <c r="G24"/>
  <c r="G45"/>
  <c r="DR20"/>
  <c r="DR5"/>
  <c r="DR21"/>
  <c r="DR22"/>
  <c r="DR18"/>
  <c r="AM49"/>
  <c r="AQ49"/>
  <c r="AP49"/>
  <c r="AN49"/>
  <c r="AO49"/>
  <c r="AO27"/>
  <c r="AN27"/>
  <c r="AQ27"/>
  <c r="AP27"/>
  <c r="AM27"/>
  <c r="AM16"/>
  <c r="AO16"/>
  <c r="AN16"/>
  <c r="AQ16"/>
  <c r="AP16"/>
  <c r="AO56"/>
  <c r="AM56"/>
  <c r="AN56"/>
  <c r="AQ56"/>
  <c r="AP56"/>
  <c r="AN59"/>
  <c r="AP59"/>
  <c r="AO59"/>
  <c r="AQ59"/>
  <c r="AM59"/>
  <c r="AP38"/>
  <c r="AN38"/>
  <c r="AM38"/>
  <c r="AO38"/>
  <c r="AQ38"/>
  <c r="AQ35"/>
  <c r="AP35"/>
  <c r="AN35"/>
  <c r="AO35"/>
  <c r="AM35"/>
  <c r="AQ17"/>
  <c r="AO17"/>
  <c r="AN17"/>
  <c r="AM17"/>
  <c r="AP17"/>
  <c r="AQ36"/>
  <c r="AP36"/>
  <c r="AO36"/>
  <c r="AM36"/>
  <c r="AN36"/>
  <c r="AN4"/>
  <c r="AQ4"/>
  <c r="AM4"/>
  <c r="AO4"/>
  <c r="AP4"/>
  <c r="AU2"/>
  <c r="AO28"/>
  <c r="AP28"/>
  <c r="AM28"/>
  <c r="AQ28"/>
  <c r="AN28"/>
  <c r="AP15"/>
  <c r="AN15"/>
  <c r="AM15"/>
  <c r="AQ15"/>
  <c r="AQ9" i="5" s="1"/>
  <c r="AO15" i="2"/>
  <c r="AP18"/>
  <c r="AQ18"/>
  <c r="AM18"/>
  <c r="AO18"/>
  <c r="AN18"/>
  <c r="AP11"/>
  <c r="AO11"/>
  <c r="AN11"/>
  <c r="AM11"/>
  <c r="AQ11"/>
  <c r="Q42" i="1"/>
  <c r="D30" i="6"/>
  <c r="D58"/>
  <c r="DQ23" i="2"/>
  <c r="DM23"/>
  <c r="DM33"/>
  <c r="DM6"/>
  <c r="DN21"/>
  <c r="DP15"/>
  <c r="DQ15"/>
  <c r="DP9"/>
  <c r="DM32"/>
  <c r="DN29"/>
  <c r="AK20" i="9"/>
  <c r="G23" i="2"/>
  <c r="G38"/>
  <c r="DO17"/>
  <c r="DN7"/>
  <c r="DO5"/>
  <c r="DN5"/>
  <c r="DO11"/>
  <c r="DN22"/>
  <c r="DN28"/>
  <c r="DP13"/>
  <c r="DQ13"/>
  <c r="G10"/>
  <c r="G29"/>
  <c r="G36"/>
  <c r="DQ30"/>
  <c r="DN20"/>
  <c r="DQ14"/>
  <c r="DO24"/>
  <c r="DP24"/>
  <c r="DO18"/>
  <c r="DO12"/>
  <c r="DO26"/>
  <c r="AM17" i="5"/>
  <c r="G12" i="2"/>
  <c r="G32"/>
  <c r="DN31"/>
  <c r="DN4"/>
  <c r="DQ4"/>
  <c r="DQ10"/>
  <c r="DP8"/>
  <c r="DP27"/>
  <c r="DN25"/>
  <c r="DO25"/>
  <c r="DO19"/>
  <c r="DP16"/>
  <c r="G8"/>
  <c r="G18"/>
  <c r="G46"/>
  <c r="DR29"/>
  <c r="DR6"/>
  <c r="DR31"/>
  <c r="DR9"/>
  <c r="DR23"/>
  <c r="DR11"/>
  <c r="DR27"/>
  <c r="DR17"/>
  <c r="DR7"/>
  <c r="DR28"/>
  <c r="DR25"/>
  <c r="DR19"/>
  <c r="L38" i="11"/>
  <c r="L39"/>
  <c r="L18"/>
  <c r="J27"/>
  <c r="J40"/>
  <c r="L40"/>
  <c r="L19"/>
  <c r="L27"/>
  <c r="J42"/>
  <c r="L45"/>
  <c r="L28"/>
  <c r="L8"/>
  <c r="CG14" i="2"/>
  <c r="L34" i="11"/>
  <c r="L13"/>
  <c r="CG6" i="2"/>
  <c r="J32" i="11"/>
  <c r="L35"/>
  <c r="L46"/>
  <c r="L15"/>
  <c r="L20"/>
  <c r="CG4" i="2"/>
  <c r="L30" i="11"/>
  <c r="CG5" i="2"/>
  <c r="J35" i="11"/>
  <c r="L43"/>
  <c r="L23"/>
  <c r="L6"/>
  <c r="CG10" i="2"/>
  <c r="J43" i="11"/>
  <c r="L44"/>
  <c r="L26"/>
  <c r="L7"/>
  <c r="CG13" i="2"/>
  <c r="J30" i="11"/>
  <c r="J45"/>
  <c r="L21"/>
  <c r="L33"/>
  <c r="L12"/>
  <c r="CG9" i="2"/>
  <c r="J15" i="11"/>
  <c r="L17"/>
  <c r="CG11" i="2"/>
  <c r="L14" i="11"/>
  <c r="CG12" i="2"/>
  <c r="J44" i="11"/>
  <c r="L36"/>
  <c r="L25"/>
  <c r="J41"/>
  <c r="L41"/>
  <c r="L4"/>
  <c r="L9"/>
  <c r="J39"/>
  <c r="J33"/>
  <c r="CG15" i="2"/>
  <c r="L31" i="11"/>
  <c r="L10"/>
  <c r="CG7" i="2"/>
  <c r="J37" i="11"/>
  <c r="J21"/>
  <c r="L32"/>
  <c r="L11"/>
  <c r="CG8" i="2"/>
  <c r="L42" i="11"/>
  <c r="L37"/>
  <c r="L16"/>
  <c r="L24"/>
  <c r="J46"/>
  <c r="L22"/>
  <c r="L5"/>
  <c r="X4" s="1" a="1"/>
  <c r="BG4"/>
  <c r="BG32"/>
  <c r="BG5"/>
  <c r="BG7"/>
  <c r="BG10"/>
  <c r="BG33"/>
  <c r="BG14"/>
  <c r="BG21"/>
  <c r="BG20"/>
  <c r="BG23"/>
  <c r="BG26"/>
  <c r="BG17"/>
  <c r="BG16"/>
  <c r="BG19"/>
  <c r="BG30"/>
  <c r="BG13"/>
  <c r="BG29"/>
  <c r="BG12"/>
  <c r="BG28"/>
  <c r="BG15"/>
  <c r="BG31"/>
  <c r="BG34"/>
  <c r="BG18"/>
  <c r="BG9"/>
  <c r="BG25"/>
  <c r="BG8"/>
  <c r="BG24"/>
  <c r="BG11"/>
  <c r="BG27"/>
  <c r="BG22"/>
  <c r="BG6"/>
  <c r="G44" i="2"/>
  <c r="G27"/>
  <c r="G20"/>
  <c r="G35"/>
  <c r="G25"/>
  <c r="G9"/>
  <c r="G39"/>
  <c r="G13"/>
  <c r="G42"/>
  <c r="G28"/>
  <c r="G16"/>
  <c r="G30"/>
  <c r="G19"/>
  <c r="G34"/>
  <c r="G31"/>
  <c r="G5"/>
  <c r="G37"/>
  <c r="G22"/>
  <c r="G4"/>
  <c r="G40"/>
  <c r="G14"/>
  <c r="G11"/>
  <c r="DR33"/>
  <c r="AR25"/>
  <c r="AR59"/>
  <c r="AR43"/>
  <c r="AR6"/>
  <c r="AR22"/>
  <c r="AR56"/>
  <c r="AR42"/>
  <c r="AR29"/>
  <c r="AR39"/>
  <c r="AR51"/>
  <c r="AR8"/>
  <c r="AR33"/>
  <c r="AR58"/>
  <c r="AR18"/>
  <c r="AR4"/>
  <c r="AR52"/>
  <c r="AR14"/>
  <c r="AR47"/>
  <c r="AR24"/>
  <c r="AR13"/>
  <c r="AR32"/>
  <c r="AR5"/>
  <c r="AU3"/>
  <c r="AR46"/>
  <c r="AR60"/>
  <c r="AU12"/>
  <c r="AR17"/>
  <c r="AR41"/>
  <c r="AR55"/>
  <c r="AR21"/>
  <c r="AR53"/>
  <c r="AR35"/>
  <c r="AR9"/>
  <c r="AR26"/>
  <c r="AR38"/>
  <c r="AR48"/>
  <c r="AR19"/>
  <c r="AR31"/>
  <c r="AR57"/>
  <c r="AR27"/>
  <c r="AR54"/>
  <c r="AR36"/>
  <c r="AR11"/>
  <c r="AR45"/>
  <c r="AR15"/>
  <c r="AR30"/>
  <c r="AR44"/>
  <c r="AR16"/>
  <c r="AR10"/>
  <c r="AR28"/>
  <c r="AR37"/>
  <c r="AR12"/>
  <c r="AR40"/>
  <c r="AR49"/>
  <c r="AR7"/>
  <c r="AR20"/>
  <c r="AR50"/>
  <c r="AR34"/>
  <c r="DR15"/>
  <c r="DR13"/>
  <c r="DR30"/>
  <c r="DR14"/>
  <c r="DR4"/>
  <c r="DR10"/>
  <c r="P8" i="18" l="1"/>
  <c r="X8" i="7"/>
  <c r="P9" i="18"/>
  <c r="X9" i="7"/>
  <c r="P12" i="18"/>
  <c r="X12" i="7"/>
  <c r="P74" i="6"/>
  <c r="H74"/>
  <c r="D74"/>
  <c r="X16" i="11"/>
  <c r="X32"/>
  <c r="X7"/>
  <c r="X23"/>
  <c r="X39"/>
  <c r="X14"/>
  <c r="X30"/>
  <c r="X46"/>
  <c r="X17"/>
  <c r="X33"/>
  <c r="X12"/>
  <c r="X28"/>
  <c r="X44"/>
  <c r="X19"/>
  <c r="X35"/>
  <c r="X10"/>
  <c r="X26"/>
  <c r="X42"/>
  <c r="X13"/>
  <c r="X29"/>
  <c r="X45"/>
  <c r="X8"/>
  <c r="X24"/>
  <c r="X40"/>
  <c r="X15"/>
  <c r="X31"/>
  <c r="X6"/>
  <c r="X22"/>
  <c r="X38"/>
  <c r="X9"/>
  <c r="X25"/>
  <c r="X41"/>
  <c r="X4"/>
  <c r="X20"/>
  <c r="X36"/>
  <c r="X11"/>
  <c r="X27"/>
  <c r="X43"/>
  <c r="X18"/>
  <c r="X34"/>
  <c r="X5"/>
  <c r="X21"/>
  <c r="X37"/>
  <c r="AO3" i="13"/>
  <c r="AO14"/>
  <c r="AN14" s="1"/>
  <c r="AQ12" i="5"/>
  <c r="AP12" s="1"/>
  <c r="AQ11"/>
  <c r="AP11" s="1"/>
  <c r="AQ50"/>
  <c r="AP50" s="1"/>
  <c r="AO17" i="13"/>
  <c r="AQ49" i="5"/>
  <c r="AP49" s="1"/>
  <c r="AQ15"/>
  <c r="AQ8"/>
  <c r="AO30" i="13"/>
  <c r="AO4"/>
  <c r="AO8"/>
  <c r="AN8" s="1"/>
  <c r="AQ51" i="5"/>
  <c r="AP51" s="1"/>
  <c r="AQ42"/>
  <c r="AQ20"/>
  <c r="AO11" i="13"/>
  <c r="AK31"/>
  <c r="AQ44" i="5"/>
  <c r="AP44" s="1"/>
  <c r="AQ23"/>
  <c r="AP23" s="1"/>
  <c r="AA16" i="11"/>
  <c r="Y39"/>
  <c r="Z17"/>
  <c r="AB44"/>
  <c r="Z26"/>
  <c r="Y45"/>
  <c r="AA15"/>
  <c r="AB38"/>
  <c r="Y4"/>
  <c r="AA27"/>
  <c r="Y5"/>
  <c r="Z23"/>
  <c r="AB46"/>
  <c r="Y28"/>
  <c r="Y10"/>
  <c r="AB29"/>
  <c r="Y40"/>
  <c r="AB22"/>
  <c r="Z41"/>
  <c r="Y11"/>
  <c r="Z34"/>
  <c r="AK21" i="9"/>
  <c r="AA7" i="11"/>
  <c r="AA30"/>
  <c r="Z12"/>
  <c r="AB35"/>
  <c r="Z13"/>
  <c r="Z24"/>
  <c r="Z6"/>
  <c r="AB25"/>
  <c r="Z36"/>
  <c r="Z18"/>
  <c r="AA37"/>
  <c r="AB32"/>
  <c r="AA14"/>
  <c r="Z33"/>
  <c r="Y19"/>
  <c r="AB42"/>
  <c r="AA8"/>
  <c r="Z31"/>
  <c r="Z9"/>
  <c r="Z20"/>
  <c r="Y43"/>
  <c r="AB21"/>
  <c r="AO13" i="13"/>
  <c r="AN13" s="1"/>
  <c r="AP13" s="1"/>
  <c r="AQ10" i="5"/>
  <c r="AQ34"/>
  <c r="AP34" s="1"/>
  <c r="AR34" s="1"/>
  <c r="AQ31"/>
  <c r="AP31" s="1"/>
  <c r="AO6" i="13"/>
  <c r="AN6" s="1"/>
  <c r="AQ6" i="5"/>
  <c r="AP6" s="1"/>
  <c r="AR6" s="1"/>
  <c r="AQ18"/>
  <c r="AP18" s="1"/>
  <c r="AR18" s="1"/>
  <c r="AB16" i="11"/>
  <c r="Y44"/>
  <c r="Y38"/>
  <c r="Z5"/>
  <c r="Z28"/>
  <c r="Z40"/>
  <c r="AA34"/>
  <c r="AA12"/>
  <c r="AA24"/>
  <c r="AA36"/>
  <c r="AB37"/>
  <c r="AA33"/>
  <c r="AB8"/>
  <c r="Y21"/>
  <c r="AO9" i="13"/>
  <c r="AO12"/>
  <c r="AN12" s="1"/>
  <c r="Q33" i="1"/>
  <c r="AQ30" i="5"/>
  <c r="AQ53"/>
  <c r="AP53" s="1"/>
  <c r="AQ43"/>
  <c r="AO32" i="13"/>
  <c r="AQ24" i="5"/>
  <c r="AQ36"/>
  <c r="AP36" s="1"/>
  <c r="AQ46"/>
  <c r="AO24" i="13"/>
  <c r="AO21"/>
  <c r="AO31"/>
  <c r="AN31" s="1"/>
  <c r="AP31" s="1"/>
  <c r="AQ35" i="5"/>
  <c r="AQ17"/>
  <c r="AP17" s="1"/>
  <c r="AQ41"/>
  <c r="AO25" i="13"/>
  <c r="AN25" s="1"/>
  <c r="AO28"/>
  <c r="AN28" s="1"/>
  <c r="AP28" s="1"/>
  <c r="AQ7" i="5"/>
  <c r="AP7" s="1"/>
  <c r="AR7" s="1"/>
  <c r="AQ26"/>
  <c r="AP26" s="1"/>
  <c r="AQ52"/>
  <c r="Z16" i="11"/>
  <c r="AB39"/>
  <c r="Y17"/>
  <c r="AA44"/>
  <c r="Y26"/>
  <c r="AB45"/>
  <c r="Z15"/>
  <c r="AA38"/>
  <c r="AB4"/>
  <c r="Z27"/>
  <c r="AB5"/>
  <c r="Y23"/>
  <c r="AA46"/>
  <c r="AB28"/>
  <c r="AB10"/>
  <c r="AA29"/>
  <c r="AB40"/>
  <c r="AA22"/>
  <c r="Y41"/>
  <c r="AB11"/>
  <c r="Y34"/>
  <c r="Z7"/>
  <c r="Z30"/>
  <c r="Y12"/>
  <c r="AA35"/>
  <c r="Y13"/>
  <c r="Y24"/>
  <c r="Y6"/>
  <c r="AA25"/>
  <c r="Y36"/>
  <c r="Y18"/>
  <c r="Z37"/>
  <c r="AA32"/>
  <c r="Z14"/>
  <c r="Y33"/>
  <c r="AB19"/>
  <c r="AA42"/>
  <c r="Z8"/>
  <c r="Y31"/>
  <c r="Y9"/>
  <c r="Y20"/>
  <c r="AB43"/>
  <c r="AA21"/>
  <c r="AQ29" i="5"/>
  <c r="AP29" s="1"/>
  <c r="AK30" i="11"/>
  <c r="AK31" s="1"/>
  <c r="AO19" i="13"/>
  <c r="AQ13" i="5"/>
  <c r="AP13" s="1"/>
  <c r="AO23" i="13"/>
  <c r="AQ19" i="5"/>
  <c r="AA17" i="11"/>
  <c r="Z45"/>
  <c r="Z4"/>
  <c r="AM18" i="5"/>
  <c r="AA23" i="11"/>
  <c r="Z10"/>
  <c r="Y22"/>
  <c r="Z11"/>
  <c r="AB30"/>
  <c r="AA13"/>
  <c r="AA6"/>
  <c r="AA18"/>
  <c r="Y32"/>
  <c r="Y42"/>
  <c r="AA9"/>
  <c r="Z43"/>
  <c r="AO29" i="13"/>
  <c r="AQ22" i="5"/>
  <c r="AP22" s="1"/>
  <c r="AR22" s="1"/>
  <c r="AQ32"/>
  <c r="AP32" s="1"/>
  <c r="AR32" s="1"/>
  <c r="AQ21"/>
  <c r="AO5" i="13"/>
  <c r="AQ3" i="5"/>
  <c r="AQ37"/>
  <c r="AP37" s="1"/>
  <c r="AQ40"/>
  <c r="AP40" s="1"/>
  <c r="AR40" s="1"/>
  <c r="AO18" i="13"/>
  <c r="AN18" s="1"/>
  <c r="AO27"/>
  <c r="AN27" s="1"/>
  <c r="AO16"/>
  <c r="AQ39" i="5"/>
  <c r="AQ28"/>
  <c r="AQ27"/>
  <c r="AP27" s="1"/>
  <c r="AR27" s="1"/>
  <c r="AO7" i="13"/>
  <c r="AN7" s="1"/>
  <c r="AO10"/>
  <c r="AQ25" i="5"/>
  <c r="AP25" s="1"/>
  <c r="AQ38"/>
  <c r="AQ47"/>
  <c r="Y16" i="11"/>
  <c r="AA39"/>
  <c r="AB17"/>
  <c r="Z44"/>
  <c r="AB26"/>
  <c r="AA45"/>
  <c r="Y15"/>
  <c r="Z38"/>
  <c r="AA4"/>
  <c r="Y27"/>
  <c r="AA5"/>
  <c r="AB5" i="15"/>
  <c r="AB23" i="11"/>
  <c r="Z46"/>
  <c r="AA28"/>
  <c r="AA10"/>
  <c r="Z29"/>
  <c r="AA40"/>
  <c r="Z22"/>
  <c r="AB41"/>
  <c r="AA11"/>
  <c r="AB34"/>
  <c r="Y7"/>
  <c r="Y30"/>
  <c r="AB12"/>
  <c r="Z35"/>
  <c r="AB13"/>
  <c r="AB24"/>
  <c r="AB6"/>
  <c r="Z25"/>
  <c r="AB36"/>
  <c r="AB18"/>
  <c r="Y37"/>
  <c r="Z32"/>
  <c r="Y14"/>
  <c r="AB33"/>
  <c r="AA19"/>
  <c r="Z42"/>
  <c r="Y8"/>
  <c r="AB31"/>
  <c r="AB9"/>
  <c r="AB20"/>
  <c r="AA43"/>
  <c r="Z21"/>
  <c r="AP9" i="5"/>
  <c r="AQ45"/>
  <c r="AP45" s="1"/>
  <c r="AR45" s="1"/>
  <c r="AQ54"/>
  <c r="AO20" i="13"/>
  <c r="AN20" s="1"/>
  <c r="AO15"/>
  <c r="AP4" i="5"/>
  <c r="Z39" i="11"/>
  <c r="AA26"/>
  <c r="AB15"/>
  <c r="AB27"/>
  <c r="Y46"/>
  <c r="Y29"/>
  <c r="AA41"/>
  <c r="AB7"/>
  <c r="Y35"/>
  <c r="Y25"/>
  <c r="AB14"/>
  <c r="Z19"/>
  <c r="AA31"/>
  <c r="AA20"/>
  <c r="AB13" i="15"/>
  <c r="BF36" i="2" l="1"/>
  <c r="BF29"/>
  <c r="BF32"/>
  <c r="BF9"/>
  <c r="BF13"/>
  <c r="CF43"/>
  <c r="CF37"/>
  <c r="CF20"/>
  <c r="CF18"/>
  <c r="X15" i="7"/>
  <c r="P15" i="18"/>
  <c r="X6" i="7"/>
  <c r="P6" i="18"/>
  <c r="X4" i="7"/>
  <c r="P4" i="18"/>
  <c r="BF38" i="2"/>
  <c r="BF42"/>
  <c r="CF17"/>
  <c r="X11" i="7"/>
  <c r="P11" i="18"/>
  <c r="X7" i="7"/>
  <c r="P7" i="18"/>
  <c r="X10" i="7"/>
  <c r="P10" i="18"/>
  <c r="X14" i="7"/>
  <c r="P14" i="18"/>
  <c r="AP54" i="5"/>
  <c r="AR25"/>
  <c r="AP39"/>
  <c r="AR39" s="1"/>
  <c r="AR37"/>
  <c r="AN29" i="13"/>
  <c r="AP29" s="1"/>
  <c r="AN19"/>
  <c r="AP25"/>
  <c r="AN21"/>
  <c r="AP21" s="1"/>
  <c r="AN32"/>
  <c r="AP32" s="1"/>
  <c r="AP12"/>
  <c r="AP10" i="5"/>
  <c r="AN11" i="13"/>
  <c r="AN4"/>
  <c r="AP4" s="1"/>
  <c r="AN17"/>
  <c r="AP14"/>
  <c r="AM19" i="5"/>
  <c r="AK22" i="9"/>
  <c r="CG21" i="2"/>
  <c r="AB12" i="15"/>
  <c r="AP20" i="13"/>
  <c r="AP38" i="5"/>
  <c r="AR38" s="1"/>
  <c r="AP28"/>
  <c r="AP18" i="13"/>
  <c r="AP21" i="5"/>
  <c r="AR13"/>
  <c r="AR26"/>
  <c r="AP35"/>
  <c r="AR35" s="1"/>
  <c r="AP24"/>
  <c r="AR24" s="1"/>
  <c r="R10" i="1"/>
  <c r="AR31" i="5"/>
  <c r="AK32" i="13"/>
  <c r="AK33" s="1"/>
  <c r="AR51" i="5"/>
  <c r="AP15"/>
  <c r="AR12"/>
  <c r="BG32" i="2"/>
  <c r="CG20"/>
  <c r="M38" i="15"/>
  <c r="BG10" i="9"/>
  <c r="CG42" i="2"/>
  <c r="CG45"/>
  <c r="AB6" i="15"/>
  <c r="CG18" i="2"/>
  <c r="M8" i="15"/>
  <c r="BG15" i="9"/>
  <c r="CG31" i="2"/>
  <c r="BG28" i="9"/>
  <c r="CG44" i="2"/>
  <c r="BG29"/>
  <c r="M35" i="15"/>
  <c r="AB15"/>
  <c r="BG9" i="2"/>
  <c r="BG25" i="9"/>
  <c r="CG30" i="2"/>
  <c r="CG32"/>
  <c r="M32" i="15"/>
  <c r="BG38" i="2"/>
  <c r="AN15" i="13"/>
  <c r="AP47" i="5"/>
  <c r="AP7" i="13"/>
  <c r="AP27"/>
  <c r="AN5"/>
  <c r="AN23"/>
  <c r="AP23" s="1"/>
  <c r="AP52" i="5"/>
  <c r="AR17"/>
  <c r="AP46"/>
  <c r="AR46" s="1"/>
  <c r="AP30"/>
  <c r="AR30" s="1"/>
  <c r="AP6" i="13"/>
  <c r="AR44" i="5"/>
  <c r="AP42"/>
  <c r="AR42" s="1"/>
  <c r="AP8"/>
  <c r="AR11"/>
  <c r="CG25" i="2"/>
  <c r="M13" i="15"/>
  <c r="BG36" i="9"/>
  <c r="D53" i="6"/>
  <c r="BG5" i="9"/>
  <c r="AR4" i="5"/>
  <c r="AR9"/>
  <c r="AN10" i="13"/>
  <c r="AP10" s="1"/>
  <c r="AN16"/>
  <c r="AP16" s="1"/>
  <c r="AP3" i="5"/>
  <c r="AR3" s="1"/>
  <c r="AP19"/>
  <c r="AK32" i="11"/>
  <c r="AP41" i="5"/>
  <c r="AN24" i="13"/>
  <c r="AP43" i="5"/>
  <c r="AN9" i="13"/>
  <c r="AR23" i="5"/>
  <c r="AP20"/>
  <c r="AN30" i="13"/>
  <c r="AR50" i="5"/>
  <c r="AN3" i="13"/>
  <c r="BG38" i="9"/>
  <c r="CG43" i="2"/>
  <c r="M37" i="15"/>
  <c r="CG28" i="2"/>
  <c r="M34" i="15"/>
  <c r="M27"/>
  <c r="M7"/>
  <c r="CG37" i="2"/>
  <c r="M6" i="15"/>
  <c r="CG38" i="2"/>
  <c r="BG13"/>
  <c r="M4" i="15"/>
  <c r="AR23" i="2"/>
  <c r="CG17"/>
  <c r="D25" i="6"/>
  <c r="BG42" i="2"/>
  <c r="AB9" i="15"/>
  <c r="BG36" i="2"/>
  <c r="D11" i="16"/>
  <c r="AB8" i="15"/>
  <c r="CG33" i="2"/>
  <c r="BG40" i="9"/>
  <c r="BG29"/>
  <c r="BG7"/>
  <c r="BG35"/>
  <c r="BG13"/>
  <c r="BG8"/>
  <c r="BG32"/>
  <c r="M26" i="15"/>
  <c r="M31"/>
  <c r="BG27" i="9"/>
  <c r="BG6"/>
  <c r="M33" i="15"/>
  <c r="BG37" i="9"/>
  <c r="M11" i="15"/>
  <c r="BG4" i="9"/>
  <c r="M9" i="15"/>
  <c r="M24"/>
  <c r="L18" i="9"/>
  <c r="L8"/>
  <c r="L35"/>
  <c r="J29"/>
  <c r="L4"/>
  <c r="BG4" i="2"/>
  <c r="L13" i="9"/>
  <c r="L30"/>
  <c r="J12"/>
  <c r="J41"/>
  <c r="J34"/>
  <c r="L14"/>
  <c r="L37"/>
  <c r="J35"/>
  <c r="J6"/>
  <c r="L36"/>
  <c r="BG24" i="2"/>
  <c r="BG19"/>
  <c r="BG7"/>
  <c r="BG39"/>
  <c r="BG16"/>
  <c r="L39" i="9"/>
  <c r="L28"/>
  <c r="L6"/>
  <c r="J28"/>
  <c r="J15"/>
  <c r="L41"/>
  <c r="J44"/>
  <c r="BG35" i="2"/>
  <c r="BG37"/>
  <c r="L23" i="9"/>
  <c r="L31"/>
  <c r="L12"/>
  <c r="J43"/>
  <c r="J39"/>
  <c r="L15"/>
  <c r="L25"/>
  <c r="L42"/>
  <c r="J37"/>
  <c r="L40"/>
  <c r="L5"/>
  <c r="L33"/>
  <c r="J31"/>
  <c r="L32"/>
  <c r="L10"/>
  <c r="BG20" i="2"/>
  <c r="BG11"/>
  <c r="BG41"/>
  <c r="BG27"/>
  <c r="BG21"/>
  <c r="L9" i="9"/>
  <c r="L20"/>
  <c r="J33"/>
  <c r="J18"/>
  <c r="L34"/>
  <c r="L24"/>
  <c r="L22"/>
  <c r="J40"/>
  <c r="J30"/>
  <c r="BG23" i="2"/>
  <c r="BG17"/>
  <c r="BG6"/>
  <c r="BG5"/>
  <c r="L7" i="9"/>
  <c r="L26"/>
  <c r="L43"/>
  <c r="J38"/>
  <c r="L44"/>
  <c r="J9"/>
  <c r="L19"/>
  <c r="L38"/>
  <c r="J32"/>
  <c r="L21"/>
  <c r="L11"/>
  <c r="L29"/>
  <c r="J27"/>
  <c r="L16"/>
  <c r="L17"/>
  <c r="X4" s="1" a="1"/>
  <c r="BG14" i="2"/>
  <c r="BG43"/>
  <c r="BG28"/>
  <c r="BG22"/>
  <c r="BG25"/>
  <c r="X5" i="9" l="1"/>
  <c r="X44"/>
  <c r="X26"/>
  <c r="X8"/>
  <c r="X11"/>
  <c r="X29"/>
  <c r="X36"/>
  <c r="X18"/>
  <c r="X41"/>
  <c r="X39"/>
  <c r="X9"/>
  <c r="X35"/>
  <c r="X6"/>
  <c r="X34"/>
  <c r="X28"/>
  <c r="X10"/>
  <c r="X25"/>
  <c r="X27"/>
  <c r="X38"/>
  <c r="X20"/>
  <c r="X31"/>
  <c r="X13"/>
  <c r="X7"/>
  <c r="X30"/>
  <c r="X24"/>
  <c r="X15"/>
  <c r="X23"/>
  <c r="X12"/>
  <c r="X19"/>
  <c r="X37"/>
  <c r="X40"/>
  <c r="X22"/>
  <c r="X4"/>
  <c r="X43"/>
  <c r="X17"/>
  <c r="X32"/>
  <c r="X14"/>
  <c r="X33"/>
  <c r="X42"/>
  <c r="X21"/>
  <c r="X16"/>
  <c r="O4" i="7"/>
  <c r="G4" i="18"/>
  <c r="G37"/>
  <c r="O37" i="7"/>
  <c r="G6" i="18"/>
  <c r="O6" i="7"/>
  <c r="O27"/>
  <c r="G27" i="18"/>
  <c r="O32" i="7"/>
  <c r="G32" i="18"/>
  <c r="G8"/>
  <c r="O8" i="7"/>
  <c r="G13" i="18"/>
  <c r="O13" i="7"/>
  <c r="O35"/>
  <c r="G35" i="18"/>
  <c r="G5"/>
  <c r="O5" i="7"/>
  <c r="G40" i="18"/>
  <c r="O40" i="7"/>
  <c r="G28" i="18"/>
  <c r="O28" i="7"/>
  <c r="P69" i="6"/>
  <c r="D57"/>
  <c r="G29" i="18"/>
  <c r="O29" i="7"/>
  <c r="G15" i="18"/>
  <c r="O15" i="7"/>
  <c r="D85" i="16"/>
  <c r="D15"/>
  <c r="D89" s="1"/>
  <c r="G36" i="18"/>
  <c r="O36" i="7"/>
  <c r="O25"/>
  <c r="G25" i="18"/>
  <c r="G10"/>
  <c r="O10" i="7"/>
  <c r="G7" i="18"/>
  <c r="O7" i="7"/>
  <c r="H69" i="6"/>
  <c r="D29"/>
  <c r="H73" s="1"/>
  <c r="G38" i="18"/>
  <c r="O38" i="7"/>
  <c r="X16"/>
  <c r="P16" i="18"/>
  <c r="Z8" i="9"/>
  <c r="Y8"/>
  <c r="AA8"/>
  <c r="AB8"/>
  <c r="AA18"/>
  <c r="AB18"/>
  <c r="Z18"/>
  <c r="Y18"/>
  <c r="AA35"/>
  <c r="AB35"/>
  <c r="Z35"/>
  <c r="Y35"/>
  <c r="Y10"/>
  <c r="AB10"/>
  <c r="Z10"/>
  <c r="AA10"/>
  <c r="AA20"/>
  <c r="AB20"/>
  <c r="Z20"/>
  <c r="Y20"/>
  <c r="Z30"/>
  <c r="Y30"/>
  <c r="AA30"/>
  <c r="AB30"/>
  <c r="Z12"/>
  <c r="AA12"/>
  <c r="AB12"/>
  <c r="Y12"/>
  <c r="AA22"/>
  <c r="Y22"/>
  <c r="Z22"/>
  <c r="AB22"/>
  <c r="AA32"/>
  <c r="AB32"/>
  <c r="Y32"/>
  <c r="Z32"/>
  <c r="AA21"/>
  <c r="AB21"/>
  <c r="Y21"/>
  <c r="Z21"/>
  <c r="AR41" i="5"/>
  <c r="M36" i="15"/>
  <c r="AB26" i="9"/>
  <c r="Y26"/>
  <c r="Z26"/>
  <c r="AA26"/>
  <c r="AB36"/>
  <c r="AA36"/>
  <c r="Y36"/>
  <c r="Z36"/>
  <c r="Y9"/>
  <c r="Z9"/>
  <c r="AB9"/>
  <c r="AA9"/>
  <c r="AB28"/>
  <c r="Y28"/>
  <c r="Z28"/>
  <c r="AA28"/>
  <c r="Z38"/>
  <c r="AA38"/>
  <c r="AB38"/>
  <c r="Y38"/>
  <c r="Y7"/>
  <c r="Z7"/>
  <c r="AB7"/>
  <c r="AA7"/>
  <c r="Y23"/>
  <c r="Z23"/>
  <c r="AA23"/>
  <c r="AB23"/>
  <c r="AB40"/>
  <c r="Y40"/>
  <c r="AA40"/>
  <c r="Z40"/>
  <c r="AB17"/>
  <c r="AA17"/>
  <c r="Y17"/>
  <c r="Z17"/>
  <c r="Y42"/>
  <c r="AB42"/>
  <c r="Z42"/>
  <c r="AA42"/>
  <c r="AP3" i="13"/>
  <c r="AP24"/>
  <c r="AR52" i="5"/>
  <c r="AR21"/>
  <c r="AP19" i="13"/>
  <c r="AK23" i="9"/>
  <c r="BG12"/>
  <c r="AR43" i="5"/>
  <c r="AK34" i="13"/>
  <c r="AR10" i="5"/>
  <c r="AB4" i="15"/>
  <c r="Y44" i="9"/>
  <c r="Z44"/>
  <c r="AB44"/>
  <c r="AA44"/>
  <c r="AB29"/>
  <c r="Y29"/>
  <c r="Z29"/>
  <c r="AA29"/>
  <c r="AB39"/>
  <c r="Y39"/>
  <c r="Z39"/>
  <c r="AA39"/>
  <c r="AB34"/>
  <c r="Y34"/>
  <c r="Z34"/>
  <c r="AA34"/>
  <c r="AB27"/>
  <c r="AA27"/>
  <c r="Y27"/>
  <c r="Z27"/>
  <c r="AB13"/>
  <c r="Y13"/>
  <c r="Z13"/>
  <c r="AA13"/>
  <c r="AB15"/>
  <c r="AA15"/>
  <c r="Y15"/>
  <c r="Z15"/>
  <c r="AA37"/>
  <c r="AB37"/>
  <c r="Y37"/>
  <c r="Z37"/>
  <c r="AA43"/>
  <c r="AB43"/>
  <c r="Z43"/>
  <c r="Y43"/>
  <c r="Z33"/>
  <c r="AA33"/>
  <c r="AB33"/>
  <c r="Y33"/>
  <c r="Q4" a="1"/>
  <c r="AR19" i="5"/>
  <c r="M28" i="15"/>
  <c r="Y5" i="9"/>
  <c r="AB5"/>
  <c r="Z5"/>
  <c r="AA5"/>
  <c r="Z11"/>
  <c r="AA11"/>
  <c r="Y11"/>
  <c r="AB11"/>
  <c r="Z41"/>
  <c r="Y41"/>
  <c r="AA41"/>
  <c r="AB41"/>
  <c r="Z6"/>
  <c r="AA6"/>
  <c r="Y6"/>
  <c r="AB6"/>
  <c r="Z25"/>
  <c r="AA25"/>
  <c r="Y25"/>
  <c r="AB25"/>
  <c r="Y31"/>
  <c r="AB31"/>
  <c r="Z31"/>
  <c r="AA31"/>
  <c r="AA24"/>
  <c r="AB24"/>
  <c r="Y24"/>
  <c r="Z24"/>
  <c r="AB19"/>
  <c r="Y19"/>
  <c r="AA19"/>
  <c r="Z19"/>
  <c r="Y4"/>
  <c r="Z4"/>
  <c r="AA4"/>
  <c r="AB4"/>
  <c r="AA14"/>
  <c r="AB14"/>
  <c r="Z14"/>
  <c r="Y14"/>
  <c r="AA16"/>
  <c r="Z16"/>
  <c r="AB16"/>
  <c r="Y16"/>
  <c r="AR20" i="5"/>
  <c r="AK33" i="11"/>
  <c r="AP15" i="13"/>
  <c r="AP11"/>
  <c r="BG41" i="9"/>
  <c r="BG14"/>
  <c r="AP30" i="13"/>
  <c r="AR47" i="5"/>
  <c r="AP17" i="13"/>
  <c r="AM20" i="5"/>
  <c r="M40" i="15"/>
  <c r="Q9" i="9" l="1"/>
  <c r="Q28"/>
  <c r="Q6"/>
  <c r="Q32"/>
  <c r="Q42"/>
  <c r="Q29"/>
  <c r="Q24"/>
  <c r="Q31"/>
  <c r="Q34"/>
  <c r="Q38"/>
  <c r="Q13"/>
  <c r="Q20"/>
  <c r="Q27"/>
  <c r="Q30"/>
  <c r="Q43"/>
  <c r="Q5"/>
  <c r="Q16"/>
  <c r="Q23"/>
  <c r="Q26"/>
  <c r="Q39"/>
  <c r="Q17"/>
  <c r="Q12"/>
  <c r="Q19"/>
  <c r="Q22"/>
  <c r="Q35"/>
  <c r="Q21"/>
  <c r="Q8"/>
  <c r="Q15"/>
  <c r="Q18"/>
  <c r="Q44"/>
  <c r="Q41"/>
  <c r="Q4"/>
  <c r="Q11"/>
  <c r="Q14"/>
  <c r="Q40"/>
  <c r="Q37"/>
  <c r="Q25"/>
  <c r="Q7"/>
  <c r="Q10"/>
  <c r="Q36"/>
  <c r="Q33"/>
  <c r="O14" i="7"/>
  <c r="G14" i="18"/>
  <c r="G41"/>
  <c r="O41" i="7"/>
  <c r="O12"/>
  <c r="G12" i="18"/>
  <c r="BF44" i="2"/>
  <c r="BF31"/>
  <c r="BF18"/>
  <c r="BF10"/>
  <c r="BF8"/>
  <c r="CF46"/>
  <c r="CF35"/>
  <c r="CF39"/>
  <c r="CF27"/>
  <c r="CF22"/>
  <c r="AB11" i="15"/>
  <c r="U28" i="9"/>
  <c r="T28"/>
  <c r="S28"/>
  <c r="R28"/>
  <c r="U29"/>
  <c r="T29"/>
  <c r="S29"/>
  <c r="R29"/>
  <c r="U38"/>
  <c r="T38"/>
  <c r="S38"/>
  <c r="R38"/>
  <c r="T30"/>
  <c r="S30"/>
  <c r="R30"/>
  <c r="U30"/>
  <c r="R23"/>
  <c r="U23"/>
  <c r="T23"/>
  <c r="S23"/>
  <c r="S12"/>
  <c r="R12"/>
  <c r="U12"/>
  <c r="T12"/>
  <c r="U21"/>
  <c r="S21"/>
  <c r="R21"/>
  <c r="T21"/>
  <c r="R44"/>
  <c r="U44"/>
  <c r="T44"/>
  <c r="S44"/>
  <c r="T14"/>
  <c r="S14"/>
  <c r="R14"/>
  <c r="U14"/>
  <c r="S7"/>
  <c r="U7"/>
  <c r="T7"/>
  <c r="R7"/>
  <c r="R9"/>
  <c r="U9"/>
  <c r="T9"/>
  <c r="S9"/>
  <c r="U42"/>
  <c r="T42"/>
  <c r="S42"/>
  <c r="R42"/>
  <c r="T34"/>
  <c r="S34"/>
  <c r="R34"/>
  <c r="U34"/>
  <c r="R27"/>
  <c r="U27"/>
  <c r="T27"/>
  <c r="S27"/>
  <c r="S16"/>
  <c r="R16"/>
  <c r="U16"/>
  <c r="T16"/>
  <c r="T17"/>
  <c r="S17"/>
  <c r="R17"/>
  <c r="U17"/>
  <c r="T35"/>
  <c r="S35"/>
  <c r="R35"/>
  <c r="U35"/>
  <c r="U18"/>
  <c r="T18"/>
  <c r="S18"/>
  <c r="R18"/>
  <c r="R11"/>
  <c r="U11"/>
  <c r="T11"/>
  <c r="S11"/>
  <c r="R25"/>
  <c r="U25"/>
  <c r="T25"/>
  <c r="S25"/>
  <c r="S33"/>
  <c r="R33"/>
  <c r="U33"/>
  <c r="T33"/>
  <c r="AK35" i="13"/>
  <c r="CG34" i="2"/>
  <c r="BG39" i="9"/>
  <c r="CG46" i="2"/>
  <c r="CG16"/>
  <c r="CG35"/>
  <c r="D39" i="6"/>
  <c r="D11"/>
  <c r="BG10" i="2"/>
  <c r="BG8"/>
  <c r="M15" i="15"/>
  <c r="S32" i="9"/>
  <c r="R32"/>
  <c r="U32"/>
  <c r="T32"/>
  <c r="T31"/>
  <c r="S31"/>
  <c r="R31"/>
  <c r="U31"/>
  <c r="U20"/>
  <c r="T20"/>
  <c r="S20"/>
  <c r="R20"/>
  <c r="S5"/>
  <c r="R5"/>
  <c r="U5"/>
  <c r="T5"/>
  <c r="S39"/>
  <c r="R39"/>
  <c r="U39"/>
  <c r="T39"/>
  <c r="T22"/>
  <c r="R22"/>
  <c r="U22"/>
  <c r="S22"/>
  <c r="T15"/>
  <c r="S15"/>
  <c r="R15"/>
  <c r="U15"/>
  <c r="U4"/>
  <c r="T4"/>
  <c r="S4"/>
  <c r="R4"/>
  <c r="U37"/>
  <c r="T37"/>
  <c r="S37"/>
  <c r="R37"/>
  <c r="R36"/>
  <c r="U36"/>
  <c r="T36"/>
  <c r="S36"/>
  <c r="R6"/>
  <c r="U6"/>
  <c r="T6"/>
  <c r="S6"/>
  <c r="S24"/>
  <c r="R24"/>
  <c r="T24"/>
  <c r="U24"/>
  <c r="S13"/>
  <c r="R13"/>
  <c r="U13"/>
  <c r="T13"/>
  <c r="T43"/>
  <c r="S43"/>
  <c r="R43"/>
  <c r="U43"/>
  <c r="S26"/>
  <c r="R26"/>
  <c r="U26"/>
  <c r="T26"/>
  <c r="T19"/>
  <c r="S19"/>
  <c r="R19"/>
  <c r="U19"/>
  <c r="T8"/>
  <c r="S8"/>
  <c r="R8"/>
  <c r="U8"/>
  <c r="T41"/>
  <c r="S41"/>
  <c r="R41"/>
  <c r="U41"/>
  <c r="U40"/>
  <c r="T40"/>
  <c r="S40"/>
  <c r="R40"/>
  <c r="R10"/>
  <c r="U10"/>
  <c r="T10"/>
  <c r="S10"/>
  <c r="AK34" i="11"/>
  <c r="AK35" s="1"/>
  <c r="BG44" i="2"/>
  <c r="BG9" i="9"/>
  <c r="BG18" i="2"/>
  <c r="CG27"/>
  <c r="AM21" i="5"/>
  <c r="BG11" i="9"/>
  <c r="BG30"/>
  <c r="BG31" i="2"/>
  <c r="CG39"/>
  <c r="CG22"/>
  <c r="CG23"/>
  <c r="V10" i="9" l="1"/>
  <c r="V40"/>
  <c r="V41"/>
  <c r="V8"/>
  <c r="V19"/>
  <c r="V26"/>
  <c r="V43"/>
  <c r="V13"/>
  <c r="V24"/>
  <c r="V6"/>
  <c r="V36"/>
  <c r="V37"/>
  <c r="V4"/>
  <c r="V15"/>
  <c r="V22"/>
  <c r="V39"/>
  <c r="V5"/>
  <c r="V20"/>
  <c r="V31"/>
  <c r="V32"/>
  <c r="V33"/>
  <c r="V25"/>
  <c r="V11"/>
  <c r="V18"/>
  <c r="V35"/>
  <c r="V17"/>
  <c r="V16"/>
  <c r="V27"/>
  <c r="V34"/>
  <c r="V42"/>
  <c r="V9"/>
  <c r="V7"/>
  <c r="V14"/>
  <c r="V44"/>
  <c r="V21"/>
  <c r="V12"/>
  <c r="V23"/>
  <c r="V30"/>
  <c r="V38"/>
  <c r="V29"/>
  <c r="V28"/>
  <c r="O11" i="7"/>
  <c r="G11" i="18"/>
  <c r="D15" i="6"/>
  <c r="D73" s="1"/>
  <c r="D69"/>
  <c r="O39" i="7"/>
  <c r="G39" i="18"/>
  <c r="L69" i="6"/>
  <c r="D43"/>
  <c r="L73" s="1"/>
  <c r="G30" i="18"/>
  <c r="O30" i="7"/>
  <c r="O9"/>
  <c r="G9" i="18"/>
  <c r="AM22" i="5"/>
  <c r="AK36" i="13"/>
  <c r="AK37" s="1"/>
  <c r="AK36" i="11"/>
  <c r="BG24" i="9"/>
  <c r="O24" i="7" l="1"/>
  <c r="G24" i="18"/>
  <c r="X5" i="7"/>
  <c r="P5" i="18"/>
  <c r="X13" i="7"/>
  <c r="P13" i="18"/>
  <c r="BF40" i="2"/>
  <c r="BF34"/>
  <c r="BF33"/>
  <c r="BF30"/>
  <c r="BF12"/>
  <c r="BF15"/>
  <c r="M29" i="15"/>
  <c r="M39"/>
  <c r="BG34" i="9"/>
  <c r="BG30" i="2"/>
  <c r="BG12"/>
  <c r="M10" i="15"/>
  <c r="BG31" i="9"/>
  <c r="M5" i="15"/>
  <c r="AB14"/>
  <c r="M41"/>
  <c r="AB7"/>
  <c r="M30"/>
  <c r="BG34" i="2"/>
  <c r="M12" i="15"/>
  <c r="BG33" i="9"/>
  <c r="M25" i="15"/>
  <c r="AM23" i="5"/>
  <c r="AK38" i="13"/>
  <c r="AB16" i="15"/>
  <c r="BG15" i="2"/>
  <c r="BG26" i="9"/>
  <c r="M14" i="15"/>
  <c r="AB10"/>
  <c r="BG33" i="2"/>
  <c r="AK37" i="11"/>
  <c r="BG40" i="2"/>
  <c r="G33" i="18" l="1"/>
  <c r="O33" i="7"/>
  <c r="G31" i="18"/>
  <c r="O31" i="7"/>
  <c r="O26"/>
  <c r="G26" i="18"/>
  <c r="G34"/>
  <c r="O34" i="7"/>
  <c r="CF41" i="2"/>
  <c r="CF24"/>
  <c r="X20" i="7"/>
  <c r="P20" i="18"/>
  <c r="X31" i="7"/>
  <c r="P31" i="18"/>
  <c r="X34" i="7"/>
  <c r="P34" i="18"/>
  <c r="X19" i="7"/>
  <c r="P19" i="18"/>
  <c r="X18" i="7"/>
  <c r="P18" i="18"/>
  <c r="CG26" i="2"/>
  <c r="CG41"/>
  <c r="AM24" i="5"/>
  <c r="AB21" i="15"/>
  <c r="CG24" i="2"/>
  <c r="AK39" i="13"/>
  <c r="AB22" i="15"/>
  <c r="AB17"/>
  <c r="CG36" i="2"/>
  <c r="CG19"/>
  <c r="AK38" i="11"/>
  <c r="AK39" s="1"/>
  <c r="AB32" i="15"/>
  <c r="CG29" i="2"/>
  <c r="BL4" a="1"/>
  <c r="M18" i="15"/>
  <c r="CG40" i="2"/>
  <c r="BG19" i="9"/>
  <c r="M17" i="15"/>
  <c r="BL11" i="2" l="1"/>
  <c r="BL27"/>
  <c r="BL43"/>
  <c r="BL18"/>
  <c r="BL34"/>
  <c r="BL9"/>
  <c r="BL25"/>
  <c r="BL41"/>
  <c r="BL16"/>
  <c r="BL32"/>
  <c r="BL7"/>
  <c r="BL23"/>
  <c r="BL39"/>
  <c r="BL14"/>
  <c r="BL30"/>
  <c r="BL5"/>
  <c r="BL21"/>
  <c r="BL37"/>
  <c r="BL12"/>
  <c r="BL28"/>
  <c r="BL44"/>
  <c r="BL19"/>
  <c r="BL35"/>
  <c r="BL10"/>
  <c r="BL26"/>
  <c r="BL42"/>
  <c r="BL17"/>
  <c r="BL33"/>
  <c r="BL8"/>
  <c r="BL24"/>
  <c r="BL40"/>
  <c r="BL15"/>
  <c r="BL31"/>
  <c r="BL6"/>
  <c r="BL22"/>
  <c r="BL38"/>
  <c r="BL13"/>
  <c r="BL29"/>
  <c r="BL4"/>
  <c r="BL20"/>
  <c r="BL36"/>
  <c r="O19" i="7"/>
  <c r="G19" i="18"/>
  <c r="BP43" i="2"/>
  <c r="BP25"/>
  <c r="BO7"/>
  <c r="BN7"/>
  <c r="BM30"/>
  <c r="BQ12"/>
  <c r="BP35"/>
  <c r="BN17"/>
  <c r="BM17"/>
  <c r="BP40"/>
  <c r="BO22"/>
  <c r="BN4"/>
  <c r="BQ4"/>
  <c r="BN18"/>
  <c r="BP23"/>
  <c r="BN28"/>
  <c r="BQ10"/>
  <c r="BP10"/>
  <c r="BQ15"/>
  <c r="BO20"/>
  <c r="BN27"/>
  <c r="BN9"/>
  <c r="BM9"/>
  <c r="BN32"/>
  <c r="BO14"/>
  <c r="BN37"/>
  <c r="BM19"/>
  <c r="BQ19"/>
  <c r="BP42"/>
  <c r="BO24"/>
  <c r="BM29"/>
  <c r="BQ29"/>
  <c r="BN34"/>
  <c r="BQ16"/>
  <c r="BN21"/>
  <c r="BN26"/>
  <c r="BQ8"/>
  <c r="BP13"/>
  <c r="BN36"/>
  <c r="BM5"/>
  <c r="BQ33"/>
  <c r="BO43"/>
  <c r="BO25"/>
  <c r="BN25"/>
  <c r="BM7"/>
  <c r="BQ30"/>
  <c r="BP12"/>
  <c r="BO35"/>
  <c r="BN35"/>
  <c r="BQ17"/>
  <c r="BO40"/>
  <c r="BN22"/>
  <c r="BM4"/>
  <c r="BP4"/>
  <c r="BM18"/>
  <c r="BO23"/>
  <c r="BM28"/>
  <c r="BQ28"/>
  <c r="BO10"/>
  <c r="BP15"/>
  <c r="BN20"/>
  <c r="BM27"/>
  <c r="BQ27"/>
  <c r="BQ9"/>
  <c r="BM32"/>
  <c r="BN14"/>
  <c r="BM37"/>
  <c r="BQ37"/>
  <c r="BP19"/>
  <c r="BO42"/>
  <c r="BN24"/>
  <c r="BN6"/>
  <c r="BM6"/>
  <c r="BP29"/>
  <c r="BP11"/>
  <c r="BM34"/>
  <c r="BQ34"/>
  <c r="BP16"/>
  <c r="BQ39"/>
  <c r="BP21"/>
  <c r="BO44"/>
  <c r="BN44"/>
  <c r="BQ26"/>
  <c r="BP8"/>
  <c r="BQ31"/>
  <c r="BO13"/>
  <c r="BN13"/>
  <c r="BM36"/>
  <c r="BO41"/>
  <c r="BQ5"/>
  <c r="BP5"/>
  <c r="BP33"/>
  <c r="BN38"/>
  <c r="BQ24"/>
  <c r="BO11"/>
  <c r="BO16"/>
  <c r="BO21"/>
  <c r="BM44"/>
  <c r="BO8"/>
  <c r="BO31"/>
  <c r="BM13"/>
  <c r="BN41"/>
  <c r="BO5"/>
  <c r="BM38"/>
  <c r="AK40" i="13"/>
  <c r="AK41" s="1"/>
  <c r="BN43" i="2"/>
  <c r="BM43"/>
  <c r="BM25"/>
  <c r="BQ7"/>
  <c r="BP30"/>
  <c r="BO12"/>
  <c r="BN12"/>
  <c r="BM35"/>
  <c r="BP17"/>
  <c r="BN40"/>
  <c r="BM22"/>
  <c r="BQ22"/>
  <c r="BO4"/>
  <c r="BQ18"/>
  <c r="BN23"/>
  <c r="BM23"/>
  <c r="BP28"/>
  <c r="BN10"/>
  <c r="BO15"/>
  <c r="BQ20"/>
  <c r="BP20"/>
  <c r="BP27"/>
  <c r="BP9"/>
  <c r="BQ32"/>
  <c r="BM14"/>
  <c r="BQ14"/>
  <c r="BP37"/>
  <c r="BO19"/>
  <c r="BN42"/>
  <c r="BM24"/>
  <c r="BQ6"/>
  <c r="BO29"/>
  <c r="BN11"/>
  <c r="BP34"/>
  <c r="BP39"/>
  <c r="BM21"/>
  <c r="BP26"/>
  <c r="BP31"/>
  <c r="BQ36"/>
  <c r="BM41"/>
  <c r="BO33"/>
  <c r="AK40" i="11"/>
  <c r="BQ43" i="2"/>
  <c r="BQ25"/>
  <c r="BP7"/>
  <c r="BO30"/>
  <c r="BN30"/>
  <c r="BM12"/>
  <c r="BQ35"/>
  <c r="BO17"/>
  <c r="BM40"/>
  <c r="BQ40"/>
  <c r="BP22"/>
  <c r="BU2"/>
  <c r="BP18"/>
  <c r="BO18"/>
  <c r="BQ23"/>
  <c r="BO28"/>
  <c r="BM10"/>
  <c r="BN15"/>
  <c r="BM15"/>
  <c r="BM20"/>
  <c r="BO27"/>
  <c r="BO9"/>
  <c r="BP32"/>
  <c r="BO32"/>
  <c r="BP14"/>
  <c r="BO37"/>
  <c r="BN19"/>
  <c r="BM42"/>
  <c r="BQ42"/>
  <c r="BP24"/>
  <c r="BP6"/>
  <c r="BN29"/>
  <c r="AM25" i="5"/>
  <c r="BM11" i="2"/>
  <c r="BO34"/>
  <c r="BN16"/>
  <c r="BO39"/>
  <c r="BN39"/>
  <c r="BQ21"/>
  <c r="BQ44"/>
  <c r="BO26"/>
  <c r="BN8"/>
  <c r="BM8"/>
  <c r="BN31"/>
  <c r="BQ13"/>
  <c r="BP36"/>
  <c r="BG21" i="9"/>
  <c r="BQ41" i="2"/>
  <c r="BN5"/>
  <c r="BN33"/>
  <c r="BQ38"/>
  <c r="BP38"/>
  <c r="BR16"/>
  <c r="BR24"/>
  <c r="BR39"/>
  <c r="BR10"/>
  <c r="BR30"/>
  <c r="BU3"/>
  <c r="BR21"/>
  <c r="BR36"/>
  <c r="BR19"/>
  <c r="BR25"/>
  <c r="BR40"/>
  <c r="BO6"/>
  <c r="BQ11"/>
  <c r="BM16"/>
  <c r="BM39"/>
  <c r="BP44"/>
  <c r="BM26"/>
  <c r="BM31"/>
  <c r="BO36"/>
  <c r="BP41"/>
  <c r="BM33"/>
  <c r="BO38"/>
  <c r="BR31"/>
  <c r="BR44"/>
  <c r="BR23"/>
  <c r="BR42"/>
  <c r="BR29"/>
  <c r="BR33"/>
  <c r="BR27"/>
  <c r="BR41"/>
  <c r="BR28"/>
  <c r="BR14"/>
  <c r="BR12"/>
  <c r="BU12"/>
  <c r="BR37"/>
  <c r="BR6"/>
  <c r="BR32"/>
  <c r="BR11"/>
  <c r="BR35"/>
  <c r="BR20"/>
  <c r="BR17"/>
  <c r="BR26"/>
  <c r="BR5"/>
  <c r="BR43"/>
  <c r="BR22"/>
  <c r="BR4"/>
  <c r="BR38"/>
  <c r="BR18"/>
  <c r="BR9"/>
  <c r="BR34"/>
  <c r="BR8"/>
  <c r="BR13"/>
  <c r="BR15"/>
  <c r="BR7"/>
  <c r="O21" i="7" l="1"/>
  <c r="G21" i="18"/>
  <c r="F21"/>
  <c r="X28" i="7"/>
  <c r="P28" i="18"/>
  <c r="X30" i="7"/>
  <c r="P30" i="18"/>
  <c r="X33" i="7"/>
  <c r="P33" i="18"/>
  <c r="X27" i="7"/>
  <c r="P27" i="18"/>
  <c r="X29" i="7"/>
  <c r="P29" i="18"/>
  <c r="X24" i="7"/>
  <c r="P24" i="18"/>
  <c r="X26" i="7"/>
  <c r="P26" i="18"/>
  <c r="X23" i="7"/>
  <c r="P23" i="18"/>
  <c r="X25" i="7"/>
  <c r="P25" i="18"/>
  <c r="AO30" i="9"/>
  <c r="AO14"/>
  <c r="M21" i="15"/>
  <c r="AO19" i="9"/>
  <c r="AO26"/>
  <c r="AO31"/>
  <c r="AO36"/>
  <c r="AB20" i="15"/>
  <c r="AO20" i="9"/>
  <c r="AO17"/>
  <c r="BG16"/>
  <c r="AO23"/>
  <c r="AB34" i="15"/>
  <c r="BG20" i="9"/>
  <c r="AM26" i="5"/>
  <c r="AB31" i="15"/>
  <c r="AO5" i="9"/>
  <c r="AO35"/>
  <c r="AO3"/>
  <c r="AO10"/>
  <c r="AB29" i="15"/>
  <c r="AO15" i="9"/>
  <c r="AB19" i="15"/>
  <c r="AK42" i="13"/>
  <c r="AO37" i="9"/>
  <c r="AB30" i="15"/>
  <c r="AO6" i="9"/>
  <c r="AO29"/>
  <c r="AK41" i="11"/>
  <c r="AO38" i="9"/>
  <c r="AO34"/>
  <c r="AB33" i="15"/>
  <c r="AO18" i="9"/>
  <c r="M19" i="15"/>
  <c r="AO25" i="9"/>
  <c r="AO4"/>
  <c r="AB28" i="15"/>
  <c r="AO7" i="9"/>
  <c r="AO9"/>
  <c r="AB27" i="15"/>
  <c r="AO28" i="9"/>
  <c r="AO27"/>
  <c r="AB18" i="15"/>
  <c r="AO32" i="9"/>
  <c r="O16" i="7" l="1"/>
  <c r="G16" i="18"/>
  <c r="O20" i="7"/>
  <c r="G20" i="18"/>
  <c r="F20"/>
  <c r="F22"/>
  <c r="X17" i="7"/>
  <c r="P17" i="18"/>
  <c r="X32" i="7"/>
  <c r="P32" i="18"/>
  <c r="X21" i="7"/>
  <c r="P21" i="18"/>
  <c r="X22" i="7"/>
  <c r="P22" i="18"/>
  <c r="AN30" i="9"/>
  <c r="AN10"/>
  <c r="AB26" i="15"/>
  <c r="AN23" i="9"/>
  <c r="AB24" i="15"/>
  <c r="AN26" i="9"/>
  <c r="AN14"/>
  <c r="AN15"/>
  <c r="AN28"/>
  <c r="AK43" i="13"/>
  <c r="AN6" i="9"/>
  <c r="AN5"/>
  <c r="AN32"/>
  <c r="AN36"/>
  <c r="AN7"/>
  <c r="AN20"/>
  <c r="AN19"/>
  <c r="AB23" i="15"/>
  <c r="AN29" i="9"/>
  <c r="AK42" i="11"/>
  <c r="AK43" s="1"/>
  <c r="AM27" i="5"/>
  <c r="AN37" i="9"/>
  <c r="AN31"/>
  <c r="AN35"/>
  <c r="AN9"/>
  <c r="AN17"/>
  <c r="BG22"/>
  <c r="AN25"/>
  <c r="AN38"/>
  <c r="AN18"/>
  <c r="AB25" i="15"/>
  <c r="AN3" i="9"/>
  <c r="BG17"/>
  <c r="AN27"/>
  <c r="AN4"/>
  <c r="AN34"/>
  <c r="G22" i="18" l="1"/>
  <c r="O22" i="7"/>
  <c r="O17"/>
  <c r="G17" i="18"/>
  <c r="H20" i="15"/>
  <c r="H21"/>
  <c r="H22"/>
  <c r="AK44" i="13"/>
  <c r="AK45" s="1"/>
  <c r="AP6" i="9"/>
  <c r="AP14"/>
  <c r="AP30"/>
  <c r="AP26"/>
  <c r="AP32"/>
  <c r="AP20"/>
  <c r="AP5"/>
  <c r="AR36" i="5"/>
  <c r="AP29" i="9"/>
  <c r="AP10"/>
  <c r="AP15"/>
  <c r="AP18"/>
  <c r="AP4"/>
  <c r="AM28" i="5"/>
  <c r="AP35" i="9"/>
  <c r="M20" i="15"/>
  <c r="AP28" i="9"/>
  <c r="AP31"/>
  <c r="AP38"/>
  <c r="AP19"/>
  <c r="AP37"/>
  <c r="AK44" i="11"/>
  <c r="AP27" i="9"/>
  <c r="BG18"/>
  <c r="AR28" i="5"/>
  <c r="AP36" i="9"/>
  <c r="AR54" i="5"/>
  <c r="AP9" i="9"/>
  <c r="AR8" i="5"/>
  <c r="AP3" i="9"/>
  <c r="AP7"/>
  <c r="AP25"/>
  <c r="AP8" i="13"/>
  <c r="M16" i="15"/>
  <c r="AP17" i="9"/>
  <c r="M22" i="15"/>
  <c r="AP34" i="9"/>
  <c r="G18" i="18" l="1"/>
  <c r="O18" i="7"/>
  <c r="J23" i="15"/>
  <c r="AR15" i="5"/>
  <c r="M23" i="15"/>
  <c r="AM29" i="5"/>
  <c r="AR53"/>
  <c r="AP9" i="13"/>
  <c r="AR49" i="5"/>
  <c r="AR29"/>
  <c r="AK46" i="13"/>
  <c r="AK45" i="11"/>
  <c r="AP5" i="13"/>
  <c r="BA23" i="9" l="1"/>
  <c r="AK47" i="13"/>
  <c r="AK46" i="11"/>
  <c r="AK47" s="1"/>
  <c r="AM30" i="5"/>
  <c r="BD23" i="9" l="1"/>
  <c r="BB23"/>
  <c r="AK48" i="13"/>
  <c r="AK49" s="1"/>
  <c r="AK48" i="11"/>
  <c r="D41" i="6" l="1"/>
  <c r="L71" s="1"/>
  <c r="D55"/>
  <c r="D56" s="1"/>
  <c r="P72" s="1"/>
  <c r="P65"/>
  <c r="P67"/>
  <c r="P68"/>
  <c r="P70"/>
  <c r="P73"/>
  <c r="G23" i="15"/>
  <c r="D42" i="6" l="1"/>
  <c r="L72" s="1"/>
  <c r="P71"/>
  <c r="H23" i="15"/>
  <c r="N23" i="7"/>
  <c r="F23" i="18"/>
  <c r="AK24" i="9"/>
  <c r="AO8"/>
  <c r="AO22"/>
  <c r="AO24"/>
  <c r="AK25"/>
  <c r="AQ48" i="5"/>
  <c r="AP48" s="1"/>
  <c r="AO16" i="9"/>
  <c r="AN16" s="1"/>
  <c r="BG23"/>
  <c r="AQ16" i="5"/>
  <c r="AM31"/>
  <c r="AO21" i="9"/>
  <c r="Q4" i="11" a="1"/>
  <c r="AK50" i="13"/>
  <c r="AO33" i="9"/>
  <c r="AP23"/>
  <c r="AO22" i="13"/>
  <c r="AO11" i="9"/>
  <c r="AQ5" i="5"/>
  <c r="AK49" i="11"/>
  <c r="AQ33" i="5"/>
  <c r="AO12" i="9"/>
  <c r="AN12" s="1"/>
  <c r="AO13"/>
  <c r="AO26" i="13"/>
  <c r="AN8" i="9"/>
  <c r="T18" i="6"/>
  <c r="T19"/>
  <c r="L4" i="2" a="1"/>
  <c r="T44" i="16"/>
  <c r="AM32" i="5"/>
  <c r="AF39" i="9"/>
  <c r="AP33" i="5"/>
  <c r="AN33" i="9"/>
  <c r="CL4" i="2" a="1"/>
  <c r="AM33" i="5"/>
  <c r="AM34"/>
  <c r="AM35"/>
  <c r="AM36"/>
  <c r="AM37"/>
  <c r="AM38"/>
  <c r="AM39" s="1"/>
  <c r="AM40" s="1"/>
  <c r="AM41"/>
  <c r="AM42" s="1"/>
  <c r="AM43" s="1"/>
  <c r="AM44" s="1"/>
  <c r="AM45"/>
  <c r="AM46" s="1"/>
  <c r="AM47" s="1"/>
  <c r="AM48" s="1"/>
  <c r="AM49"/>
  <c r="AM50" s="1"/>
  <c r="AM51" s="1"/>
  <c r="AM52" s="1"/>
  <c r="AM53"/>
  <c r="AM54" s="1"/>
  <c r="AM55" s="1"/>
  <c r="AM56" s="1"/>
  <c r="AM57"/>
  <c r="AM58" s="1"/>
  <c r="AM59" s="1"/>
  <c r="AM60" s="1"/>
  <c r="AM61"/>
  <c r="AM62" s="1"/>
  <c r="AM63" s="1"/>
  <c r="AM64" s="1"/>
  <c r="AM65"/>
  <c r="AM66" s="1"/>
  <c r="AM67" s="1"/>
  <c r="AM68" s="1"/>
  <c r="AM69"/>
  <c r="AM70" s="1"/>
  <c r="AM71" s="1"/>
  <c r="AM72" s="1"/>
  <c r="AM73"/>
  <c r="AM74" s="1"/>
  <c r="AM75" s="1"/>
  <c r="AM76" s="1"/>
  <c r="AM77"/>
  <c r="AM78" s="1"/>
  <c r="AM79" s="1"/>
  <c r="AM80" s="1"/>
  <c r="AM81"/>
  <c r="AM82" s="1"/>
  <c r="AM83" s="1"/>
  <c r="AM84" s="1"/>
  <c r="AM85"/>
  <c r="AM86" s="1"/>
  <c r="AM87" s="1"/>
  <c r="AM88" s="1"/>
  <c r="AM89"/>
  <c r="AM90" s="1"/>
  <c r="AM91" s="1"/>
  <c r="AM92" s="1"/>
  <c r="AM93"/>
  <c r="AM94" s="1"/>
  <c r="AM95" s="1"/>
  <c r="AM96" s="1"/>
  <c r="AM97"/>
  <c r="AM98" s="1"/>
  <c r="AM99" s="1"/>
  <c r="AM100" s="1"/>
  <c r="AM101"/>
  <c r="AM102" s="1"/>
  <c r="AM103" s="1"/>
  <c r="AM104" s="1"/>
  <c r="AM105"/>
  <c r="AM106" s="1"/>
  <c r="AM107" s="1"/>
  <c r="AM108" s="1"/>
  <c r="AM109"/>
  <c r="AM110" s="1"/>
  <c r="AM111" s="1"/>
  <c r="AM112" s="1"/>
  <c r="AM113"/>
  <c r="AM114" s="1"/>
  <c r="AM115" s="1"/>
  <c r="AM116" s="1"/>
  <c r="AM117"/>
  <c r="AM118" s="1"/>
  <c r="AM119" s="1"/>
  <c r="AM120" s="1"/>
  <c r="AM121"/>
  <c r="AM122" s="1"/>
  <c r="AM123" s="1"/>
  <c r="AM124" s="1"/>
  <c r="AM125"/>
  <c r="AM126" s="1"/>
  <c r="AM127" s="1"/>
  <c r="AM128" s="1"/>
  <c r="AM129"/>
  <c r="AM130" s="1"/>
  <c r="AM131" s="1"/>
  <c r="AM132" s="1"/>
  <c r="AM133"/>
  <c r="AM134" s="1"/>
  <c r="AM135" s="1"/>
  <c r="AM136" s="1"/>
  <c r="AM137"/>
  <c r="AM138" s="1"/>
  <c r="AM139" s="1"/>
  <c r="AM140" s="1"/>
  <c r="AM141"/>
  <c r="AM142" s="1"/>
  <c r="AM143" s="1"/>
  <c r="AM144" s="1"/>
  <c r="AM145"/>
  <c r="AM146" s="1"/>
  <c r="AM147" s="1"/>
  <c r="AM148" s="1"/>
  <c r="AM149"/>
  <c r="AM150" s="1"/>
  <c r="AM151" s="1"/>
  <c r="AM152" s="1"/>
  <c r="AM153"/>
  <c r="AM154" s="1"/>
  <c r="AM155" s="1"/>
  <c r="AM156" s="1"/>
  <c r="AM157"/>
  <c r="AM158" s="1"/>
  <c r="AM159" s="1"/>
  <c r="AM160" s="1"/>
  <c r="AM161"/>
  <c r="AM162" s="1"/>
  <c r="AM163" s="1"/>
  <c r="AM164" s="1"/>
  <c r="AM165"/>
  <c r="AM166" s="1"/>
  <c r="AM167" s="1"/>
  <c r="AM168" s="1"/>
  <c r="AM169"/>
  <c r="AM170" s="1"/>
  <c r="AM171" s="1"/>
  <c r="AM172" s="1"/>
  <c r="AM173"/>
  <c r="AM174" s="1"/>
  <c r="AM175" s="1"/>
  <c r="AM176" s="1"/>
  <c r="AM177"/>
  <c r="AM178" s="1"/>
  <c r="AM179" s="1"/>
  <c r="AM180" s="1"/>
  <c r="AM181"/>
  <c r="AM182" s="1"/>
  <c r="AM183" s="1"/>
  <c r="AM184" s="1"/>
  <c r="AM185"/>
  <c r="AM186" s="1"/>
  <c r="AM187" s="1"/>
  <c r="AM188" s="1"/>
  <c r="AM189"/>
  <c r="AM190" s="1"/>
  <c r="AM191" s="1"/>
  <c r="AM192" s="1"/>
  <c r="AM193"/>
  <c r="AM194" s="1"/>
  <c r="AM195" s="1"/>
  <c r="AM196" s="1"/>
  <c r="AM197"/>
  <c r="AM198" s="1"/>
  <c r="AM199" s="1"/>
  <c r="AM200" s="1"/>
  <c r="AM201"/>
  <c r="AM202" s="1"/>
  <c r="AM203" s="1"/>
  <c r="AM204" s="1"/>
  <c r="AM205"/>
  <c r="AM206" s="1"/>
  <c r="AM207" s="1"/>
  <c r="AM208" s="1"/>
  <c r="AM209"/>
  <c r="AM210" s="1"/>
  <c r="AM211" s="1"/>
  <c r="AM212" s="1"/>
  <c r="AM213"/>
  <c r="AM214" s="1"/>
  <c r="AM215" s="1"/>
  <c r="AM216" s="1"/>
  <c r="AM217"/>
  <c r="AM218" s="1"/>
  <c r="AM219" s="1"/>
  <c r="AM220" s="1"/>
  <c r="AM221"/>
  <c r="AM222" s="1"/>
  <c r="AM223" s="1"/>
  <c r="AM224" s="1"/>
  <c r="AM225"/>
  <c r="AM226" s="1"/>
  <c r="AM227" s="1"/>
  <c r="AM228" s="1"/>
  <c r="AM229"/>
  <c r="AM230" s="1"/>
  <c r="AM231" s="1"/>
  <c r="AM232" s="1"/>
  <c r="AM233"/>
  <c r="AM234" s="1"/>
  <c r="AM235" s="1"/>
  <c r="AM236" s="1"/>
  <c r="AM237"/>
  <c r="AM238" s="1"/>
  <c r="AM239" s="1"/>
  <c r="AM240" s="1"/>
  <c r="AM241"/>
  <c r="AM242" s="1"/>
  <c r="AM243" s="1"/>
  <c r="AM244" s="1"/>
  <c r="AM245"/>
  <c r="AM246" s="1"/>
  <c r="AM247" s="1"/>
  <c r="AM248" s="1"/>
  <c r="AM249"/>
  <c r="AM250" s="1"/>
  <c r="AM251" s="1"/>
  <c r="AM252" s="1"/>
  <c r="AM253"/>
  <c r="AM254" s="1"/>
  <c r="AM255" s="1"/>
  <c r="AM256" s="1"/>
  <c r="AM257"/>
  <c r="AM258" s="1"/>
  <c r="AM259" s="1"/>
  <c r="AM260" s="1"/>
  <c r="AM261"/>
  <c r="AM262" s="1"/>
  <c r="AM263" s="1"/>
  <c r="AM264" s="1"/>
  <c r="AM265"/>
  <c r="AM266" s="1"/>
  <c r="AM267" s="1"/>
  <c r="AM268" s="1"/>
  <c r="AM269"/>
  <c r="AM270" s="1"/>
  <c r="AM271" s="1"/>
  <c r="AM272" s="1"/>
  <c r="AM273"/>
  <c r="AM274" s="1"/>
  <c r="AM275" s="1"/>
  <c r="AM276" s="1"/>
  <c r="AM277"/>
  <c r="AM278" s="1"/>
  <c r="AM279" s="1"/>
  <c r="AM280" s="1"/>
  <c r="AM281"/>
  <c r="AM282" s="1"/>
  <c r="AM283" s="1"/>
  <c r="AM284" s="1"/>
  <c r="AM285"/>
  <c r="AM286" s="1"/>
  <c r="AM287" s="1"/>
  <c r="AM288" s="1"/>
  <c r="AM289"/>
  <c r="AM290" s="1"/>
  <c r="AM291" s="1"/>
  <c r="AM292" s="1"/>
  <c r="AM293"/>
  <c r="AM294" s="1"/>
  <c r="AM295" s="1"/>
  <c r="AM296" s="1"/>
  <c r="AM297"/>
  <c r="AM298" s="1"/>
  <c r="AM299" s="1"/>
  <c r="AM300" s="1"/>
  <c r="AM301"/>
  <c r="AM302" s="1"/>
  <c r="AM303" s="1"/>
  <c r="AM304" s="1"/>
  <c r="AM305"/>
  <c r="AM306" s="1"/>
  <c r="AM307" s="1"/>
  <c r="AM308" s="1"/>
  <c r="AM309"/>
  <c r="AM310" s="1"/>
  <c r="AM311" s="1"/>
  <c r="AM312" s="1"/>
  <c r="AM313"/>
  <c r="AM314" s="1"/>
  <c r="AM315" s="1"/>
  <c r="AM316" s="1"/>
  <c r="AM317"/>
  <c r="AM318" s="1"/>
  <c r="AM319" s="1"/>
  <c r="AM320" s="1"/>
  <c r="AM321"/>
  <c r="AM322" s="1"/>
  <c r="AM323" s="1"/>
  <c r="AM324" s="1"/>
  <c r="AM325"/>
  <c r="AM326" s="1"/>
  <c r="AM327" s="1"/>
  <c r="AM328" s="1"/>
  <c r="AM329"/>
  <c r="AM330" s="1"/>
  <c r="AM331" s="1"/>
  <c r="AM332" s="1"/>
  <c r="AM333"/>
  <c r="AM334" s="1"/>
  <c r="AM335" s="1"/>
  <c r="AM336" s="1"/>
  <c r="AM337"/>
  <c r="AM338" s="1"/>
  <c r="AM339" s="1"/>
  <c r="AM340" s="1"/>
  <c r="AM341"/>
  <c r="AM342" s="1"/>
  <c r="AM343" s="1"/>
  <c r="AM344" s="1"/>
  <c r="AM345"/>
  <c r="AM346" s="1"/>
  <c r="AM347" s="1"/>
  <c r="AM348" s="1"/>
  <c r="AM349"/>
  <c r="AM350" s="1"/>
  <c r="AM351" s="1"/>
  <c r="AM352" s="1"/>
  <c r="AM353"/>
  <c r="AM354" s="1"/>
  <c r="AM355" s="1"/>
  <c r="AM356" s="1"/>
  <c r="AM357"/>
  <c r="AM358" s="1"/>
  <c r="AM359" s="1"/>
  <c r="AM360" s="1"/>
  <c r="AM361"/>
  <c r="AM362" s="1"/>
  <c r="AM363" s="1"/>
  <c r="AM364" s="1"/>
  <c r="AM365"/>
  <c r="AM366" s="1"/>
  <c r="AM367" s="1"/>
  <c r="AM368" s="1"/>
  <c r="AM369"/>
  <c r="AM370" s="1"/>
  <c r="AM371" s="1"/>
  <c r="AM372" s="1"/>
  <c r="AM373"/>
  <c r="AM374" s="1"/>
  <c r="AM375" s="1"/>
  <c r="AM376" s="1"/>
  <c r="AM377"/>
  <c r="AM378" s="1"/>
  <c r="AM379" s="1"/>
  <c r="AM380" s="1"/>
  <c r="AM381"/>
  <c r="AM382" s="1"/>
  <c r="AM383" s="1"/>
  <c r="AM384" s="1"/>
  <c r="AM385"/>
  <c r="AM386" s="1"/>
  <c r="AM387" s="1"/>
  <c r="AM388" s="1"/>
  <c r="AM389"/>
  <c r="AM390" s="1"/>
  <c r="AM391" s="1"/>
  <c r="AM392" s="1"/>
  <c r="AM393"/>
  <c r="AM394" s="1"/>
  <c r="AM395" s="1"/>
  <c r="AM396" s="1"/>
  <c r="AM397"/>
  <c r="AM398" s="1"/>
  <c r="AM399" s="1"/>
  <c r="AM400" s="1"/>
  <c r="AM401"/>
  <c r="AM402" s="1"/>
  <c r="AM403" s="1"/>
  <c r="AM404" s="1"/>
  <c r="AM405"/>
  <c r="AM406" s="1"/>
  <c r="AM407" s="1"/>
  <c r="AM408" s="1"/>
  <c r="AM409"/>
  <c r="AM410" s="1"/>
  <c r="AM411" s="1"/>
  <c r="AM412" s="1"/>
  <c r="AM413"/>
  <c r="AM414" s="1"/>
  <c r="AM415" s="1"/>
  <c r="AM416" s="1"/>
  <c r="AM417"/>
  <c r="AM418" s="1"/>
  <c r="AM419" s="1"/>
  <c r="AM420" s="1"/>
  <c r="AM421"/>
  <c r="AM422" s="1"/>
  <c r="AM423" s="1"/>
  <c r="AM424" s="1"/>
  <c r="AM425"/>
  <c r="AM426" s="1"/>
  <c r="AM427" s="1"/>
  <c r="AM428" s="1"/>
  <c r="AM429"/>
  <c r="AM430" s="1"/>
  <c r="AM431" s="1"/>
  <c r="AM432" s="1"/>
  <c r="AM433"/>
  <c r="AM434" s="1"/>
  <c r="AM435" s="1"/>
  <c r="AM436" s="1"/>
  <c r="AM437"/>
  <c r="AM438" s="1"/>
  <c r="AM439" s="1"/>
  <c r="AM440" s="1"/>
  <c r="AM441"/>
  <c r="AM442" s="1"/>
  <c r="AM443" s="1"/>
  <c r="AM444" s="1"/>
  <c r="AM445"/>
  <c r="AM446" s="1"/>
  <c r="AM447" s="1"/>
  <c r="AM448" s="1"/>
  <c r="AM449"/>
  <c r="AM450" s="1"/>
  <c r="AM451" s="1"/>
  <c r="AM452" s="1"/>
  <c r="AM453"/>
  <c r="AM454" s="1"/>
  <c r="AM455" s="1"/>
  <c r="AM456" s="1"/>
  <c r="AM457"/>
  <c r="AM458" s="1"/>
  <c r="AM459" s="1"/>
  <c r="AM460" s="1"/>
  <c r="AM461"/>
  <c r="AM462" s="1"/>
  <c r="AM463" s="1"/>
  <c r="AM464" s="1"/>
  <c r="AM465"/>
  <c r="AM466" s="1"/>
  <c r="AM467" s="1"/>
  <c r="AM468" s="1"/>
  <c r="AM469"/>
  <c r="AM470" s="1"/>
  <c r="AM471" s="1"/>
  <c r="AM472" s="1"/>
  <c r="AM473"/>
  <c r="AM474" s="1"/>
  <c r="AM475" s="1"/>
  <c r="AM476" s="1"/>
  <c r="AM477"/>
  <c r="AM478" s="1"/>
  <c r="AM479" s="1"/>
  <c r="AM480" s="1"/>
  <c r="AM481"/>
  <c r="AM482" s="1"/>
  <c r="AM483" s="1"/>
  <c r="AM484" s="1"/>
  <c r="AM485"/>
  <c r="AM486" s="1"/>
  <c r="AM487" s="1"/>
  <c r="AM488" s="1"/>
  <c r="AM489"/>
  <c r="AM490" s="1"/>
  <c r="AM491" s="1"/>
  <c r="AM492" s="1"/>
  <c r="AM493"/>
  <c r="AM494" s="1"/>
  <c r="AM495" s="1"/>
  <c r="AM496" s="1"/>
  <c r="AM497"/>
  <c r="AM498" s="1"/>
  <c r="AM499" s="1"/>
  <c r="AM500" s="1"/>
  <c r="AM501"/>
  <c r="AM502" s="1"/>
  <c r="AM503" s="1"/>
  <c r="AM504" s="1"/>
  <c r="AM505"/>
  <c r="AM506" s="1"/>
  <c r="AM507" s="1"/>
  <c r="AM508" s="1"/>
  <c r="AM509"/>
  <c r="AM510" s="1"/>
  <c r="AM511" s="1"/>
  <c r="AM512" s="1"/>
  <c r="AM513"/>
  <c r="AM514" s="1"/>
  <c r="AM515" s="1"/>
  <c r="AM516" s="1"/>
  <c r="AM517"/>
  <c r="AM518" s="1"/>
  <c r="AM519" s="1"/>
  <c r="AM520" s="1"/>
  <c r="AM521"/>
  <c r="AM522" s="1"/>
  <c r="AM523" s="1"/>
  <c r="AM524" s="1"/>
  <c r="AM525"/>
  <c r="AM526" s="1"/>
  <c r="AM527" s="1"/>
  <c r="AM528" s="1"/>
  <c r="AM529"/>
  <c r="AM530" s="1"/>
  <c r="AM531" s="1"/>
  <c r="AM532" s="1"/>
  <c r="AM533"/>
  <c r="AM534" s="1"/>
  <c r="AM535" s="1"/>
  <c r="AM536" s="1"/>
  <c r="AM537"/>
  <c r="AM538" s="1"/>
  <c r="AM539" s="1"/>
  <c r="AM540" s="1"/>
  <c r="AM541"/>
  <c r="AM542" s="1"/>
  <c r="AM543" s="1"/>
  <c r="AM544" s="1"/>
  <c r="AM545"/>
  <c r="AM546" s="1"/>
  <c r="AM547" s="1"/>
  <c r="AM548" s="1"/>
  <c r="AM549"/>
  <c r="AM550" s="1"/>
  <c r="AM551" s="1"/>
  <c r="AM552" s="1"/>
  <c r="AM553"/>
  <c r="AM554" s="1"/>
  <c r="AM555" s="1"/>
  <c r="AM556" s="1"/>
  <c r="AM557"/>
  <c r="AM558" s="1"/>
  <c r="AM559" s="1"/>
  <c r="AM560" s="1"/>
  <c r="AM561"/>
  <c r="AM562" s="1"/>
  <c r="AM563" s="1"/>
  <c r="AM564" s="1"/>
  <c r="AM565"/>
  <c r="AM566" s="1"/>
  <c r="AM567" s="1"/>
  <c r="AM568" s="1"/>
  <c r="AM569"/>
  <c r="AM570" s="1"/>
  <c r="AM571" s="1"/>
  <c r="AM572" s="1"/>
  <c r="AM573"/>
  <c r="AM574" s="1"/>
  <c r="AM575" s="1"/>
  <c r="AM576" s="1"/>
  <c r="AM577"/>
  <c r="AM578" s="1"/>
  <c r="AM579" s="1"/>
  <c r="AM580" s="1"/>
  <c r="AM581"/>
  <c r="AM582" s="1"/>
  <c r="AM583" s="1"/>
  <c r="AM584" s="1"/>
  <c r="AM585"/>
  <c r="AM586" s="1"/>
  <c r="AM587" s="1"/>
  <c r="AM588" s="1"/>
  <c r="AM589"/>
  <c r="AM590" s="1"/>
  <c r="AM591" s="1"/>
  <c r="AM592" s="1"/>
  <c r="AM593"/>
  <c r="AM594" s="1"/>
  <c r="AM595" s="1"/>
  <c r="AM596" s="1"/>
  <c r="AM597"/>
  <c r="AM598" s="1"/>
  <c r="AM599" s="1"/>
  <c r="AM600" s="1"/>
  <c r="AM601"/>
  <c r="AM602" s="1"/>
  <c r="AM603" s="1"/>
  <c r="AM604" s="1"/>
  <c r="AM605"/>
  <c r="AM606" s="1"/>
  <c r="AM607" s="1"/>
  <c r="AM608" s="1"/>
  <c r="AM609"/>
  <c r="AM610" s="1"/>
  <c r="AM611" s="1"/>
  <c r="AM612" s="1"/>
  <c r="AM613"/>
  <c r="AM614" s="1"/>
  <c r="AM615" s="1"/>
  <c r="AM616" s="1"/>
  <c r="AM617"/>
  <c r="AM618" s="1"/>
  <c r="AM619" s="1"/>
  <c r="AM620" s="1"/>
  <c r="AM621"/>
  <c r="AM622" s="1"/>
  <c r="AM623" s="1"/>
  <c r="AM624" s="1"/>
  <c r="AM625"/>
  <c r="AM626" s="1"/>
  <c r="AM627" s="1"/>
  <c r="AM628" s="1"/>
  <c r="AM629"/>
  <c r="AM630" s="1"/>
  <c r="AM631" s="1"/>
  <c r="AM632" s="1"/>
  <c r="AM633"/>
  <c r="AM634" s="1"/>
  <c r="AM635" s="1"/>
  <c r="AM636" s="1"/>
  <c r="AM637"/>
  <c r="AM638" s="1"/>
  <c r="AM639" s="1"/>
  <c r="AM640" s="1"/>
  <c r="AM641"/>
  <c r="AM642" s="1"/>
  <c r="AM643" s="1"/>
  <c r="AM644" s="1"/>
  <c r="AM645"/>
  <c r="AM646" s="1"/>
  <c r="AM647" s="1"/>
  <c r="AM648" s="1"/>
  <c r="AM649"/>
  <c r="AM650" s="1"/>
  <c r="AM651" s="1"/>
  <c r="AM652" s="1"/>
  <c r="AM653"/>
  <c r="AM654" s="1"/>
  <c r="AM655" s="1"/>
  <c r="AM656" s="1"/>
  <c r="AM657"/>
  <c r="AM658" s="1"/>
  <c r="AM659" s="1"/>
  <c r="AM660" s="1"/>
  <c r="AM661"/>
  <c r="AM662" s="1"/>
  <c r="AM663" s="1"/>
  <c r="AM664" s="1"/>
  <c r="AM665"/>
  <c r="AM666" s="1"/>
  <c r="AM667" s="1"/>
  <c r="AM668" s="1"/>
  <c r="AM669"/>
  <c r="AM670" s="1"/>
  <c r="AM671" s="1"/>
  <c r="AM672" s="1"/>
  <c r="AM673"/>
  <c r="AM674" s="1"/>
  <c r="AM675" s="1"/>
  <c r="AM676" s="1"/>
  <c r="AM677"/>
  <c r="AM678" s="1"/>
  <c r="AM679" s="1"/>
  <c r="AM680" s="1"/>
  <c r="AM681"/>
  <c r="AM682" s="1"/>
  <c r="AM683" s="1"/>
  <c r="AM684" s="1"/>
  <c r="AM685"/>
  <c r="AM686" s="1"/>
  <c r="AM687" s="1"/>
  <c r="AM688" s="1"/>
  <c r="AM689"/>
  <c r="AM690" s="1"/>
  <c r="AM691" s="1"/>
  <c r="AM692" s="1"/>
  <c r="AM693"/>
  <c r="AM694" s="1"/>
  <c r="AM695" s="1"/>
  <c r="AM696" s="1"/>
  <c r="AM697"/>
  <c r="AM698" s="1"/>
  <c r="AM699" s="1"/>
  <c r="AM700" s="1"/>
  <c r="AM701"/>
  <c r="AM702" s="1"/>
  <c r="AM703" s="1"/>
  <c r="AM704" s="1"/>
  <c r="AM705"/>
  <c r="AM706" s="1"/>
  <c r="AM707" s="1"/>
  <c r="AM708" s="1"/>
  <c r="AM709"/>
  <c r="AM710" s="1"/>
  <c r="AM711" s="1"/>
  <c r="AM712" s="1"/>
  <c r="AM713"/>
  <c r="AM714" s="1"/>
  <c r="AM715" s="1"/>
  <c r="AM716" s="1"/>
  <c r="AM717"/>
  <c r="AM718" s="1"/>
  <c r="AM719" s="1"/>
  <c r="AM720" s="1"/>
  <c r="AM721"/>
  <c r="AM722" s="1"/>
  <c r="AM723" s="1"/>
  <c r="AM724" s="1"/>
  <c r="AM725"/>
  <c r="AM726" s="1"/>
  <c r="AM727" s="1"/>
  <c r="AM728" s="1"/>
  <c r="AM729"/>
  <c r="AM730" s="1"/>
  <c r="AM731" s="1"/>
  <c r="AM732" s="1"/>
  <c r="AM733"/>
  <c r="AM734" s="1"/>
  <c r="AM735" s="1"/>
  <c r="AM736" s="1"/>
  <c r="AM737"/>
  <c r="AM738" s="1"/>
  <c r="AM739" s="1"/>
  <c r="AM740" s="1"/>
  <c r="AM741"/>
  <c r="AM742" s="1"/>
  <c r="AM743" s="1"/>
  <c r="AM744" s="1"/>
  <c r="AM745"/>
  <c r="AM746" s="1"/>
  <c r="AM747" s="1"/>
  <c r="AM748" s="1"/>
  <c r="AM749"/>
  <c r="AM750" s="1"/>
  <c r="AM751" s="1"/>
  <c r="AM752" s="1"/>
  <c r="AM753"/>
  <c r="AM754" s="1"/>
  <c r="AM755" s="1"/>
  <c r="AM756" s="1"/>
  <c r="AM757"/>
  <c r="AM758" s="1"/>
  <c r="AM759" s="1"/>
  <c r="AM760" s="1"/>
  <c r="AM761"/>
  <c r="AM762" s="1"/>
  <c r="AM763" s="1"/>
  <c r="AM764" s="1"/>
  <c r="AM765"/>
  <c r="AM766" s="1"/>
  <c r="AM767" s="1"/>
  <c r="AM768" s="1"/>
  <c r="AM769"/>
  <c r="AM770" s="1"/>
  <c r="AM771" s="1"/>
  <c r="AM772" s="1"/>
  <c r="AM773"/>
  <c r="AM774" s="1"/>
  <c r="AM775" s="1"/>
  <c r="AM776" s="1"/>
  <c r="AM777"/>
  <c r="AM778" s="1"/>
  <c r="AM779" s="1"/>
  <c r="AM780" s="1"/>
  <c r="AM781"/>
  <c r="AM782" s="1"/>
  <c r="AM783" s="1"/>
  <c r="AM784" s="1"/>
  <c r="AM785"/>
  <c r="AM786" s="1"/>
  <c r="AM787" s="1"/>
  <c r="AM788" s="1"/>
  <c r="AM789"/>
  <c r="AM790" s="1"/>
  <c r="AM791" s="1"/>
  <c r="AM792" s="1"/>
  <c r="AM793"/>
  <c r="AM794" s="1"/>
  <c r="AM795" s="1"/>
  <c r="AM796" s="1"/>
  <c r="AM797"/>
  <c r="AM798" s="1"/>
  <c r="AM799" s="1"/>
  <c r="AM800" s="1"/>
  <c r="AM801"/>
  <c r="AM802" s="1"/>
  <c r="AM803" s="1"/>
  <c r="AM804" s="1"/>
  <c r="AM805"/>
  <c r="AM806" s="1"/>
  <c r="AM807" s="1"/>
  <c r="AM808" s="1"/>
  <c r="AM809"/>
  <c r="AM810" s="1"/>
  <c r="AM811" s="1"/>
  <c r="AM812" s="1"/>
  <c r="AM813"/>
  <c r="AM814" s="1"/>
  <c r="AM815" s="1"/>
  <c r="AM816" s="1"/>
  <c r="AM817"/>
  <c r="AM818" s="1"/>
  <c r="AM819" s="1"/>
  <c r="AM820" s="1"/>
  <c r="AM821"/>
  <c r="AM822" s="1"/>
  <c r="AM823" s="1"/>
  <c r="AM824" s="1"/>
  <c r="AM825"/>
  <c r="AM826" s="1"/>
  <c r="AM827" s="1"/>
  <c r="AM828" s="1"/>
  <c r="AM829"/>
  <c r="AM830" s="1"/>
  <c r="AM831" s="1"/>
  <c r="AM832" s="1"/>
  <c r="AM833"/>
  <c r="AM834" s="1"/>
  <c r="AM835" s="1"/>
  <c r="AM836" s="1"/>
  <c r="AM837"/>
  <c r="AM838" s="1"/>
  <c r="AM839" s="1"/>
  <c r="AM840" s="1"/>
  <c r="AM841"/>
  <c r="AM842" s="1"/>
  <c r="AM843" s="1"/>
  <c r="AM844" s="1"/>
  <c r="AM845"/>
  <c r="AM846" s="1"/>
  <c r="AM847" s="1"/>
  <c r="AM848" s="1"/>
  <c r="AM849"/>
  <c r="AM850" s="1"/>
  <c r="AM851" s="1"/>
  <c r="AM852" s="1"/>
  <c r="AM853"/>
  <c r="AM854" s="1"/>
  <c r="AM855" s="1"/>
  <c r="AM856" s="1"/>
  <c r="AM857"/>
  <c r="AM858" s="1"/>
  <c r="AM859" s="1"/>
  <c r="AM860" s="1"/>
  <c r="AM861"/>
  <c r="AM862" s="1"/>
  <c r="AM863" s="1"/>
  <c r="AM864" s="1"/>
  <c r="AM865"/>
  <c r="AM866" s="1"/>
  <c r="AM867" s="1"/>
  <c r="AM868" s="1"/>
  <c r="AM869"/>
  <c r="AM870" s="1"/>
  <c r="AM871" s="1"/>
  <c r="AM872" s="1"/>
  <c r="AM873"/>
  <c r="AM874" s="1"/>
  <c r="AM875" s="1"/>
  <c r="AM876" s="1"/>
  <c r="AM877"/>
  <c r="AM878" s="1"/>
  <c r="AM879" s="1"/>
  <c r="AM880" s="1"/>
  <c r="AM881"/>
  <c r="AM882" s="1"/>
  <c r="AM883" s="1"/>
  <c r="AM884" s="1"/>
  <c r="AM885"/>
  <c r="AM886" s="1"/>
  <c r="AM887" s="1"/>
  <c r="AM888" s="1"/>
  <c r="AM889"/>
  <c r="AM890" s="1"/>
  <c r="AM891" s="1"/>
  <c r="AM892" s="1"/>
  <c r="AM893"/>
  <c r="AM894" s="1"/>
  <c r="AM895" s="1"/>
  <c r="AM896" s="1"/>
  <c r="AM897"/>
  <c r="AM898" s="1"/>
  <c r="AM899" s="1"/>
  <c r="AM900" s="1"/>
  <c r="AM901"/>
  <c r="AM902" s="1"/>
  <c r="AM903" s="1"/>
  <c r="AM904" s="1"/>
  <c r="AM905"/>
  <c r="AM906" s="1"/>
  <c r="AM907" s="1"/>
  <c r="AM908" s="1"/>
  <c r="AM909"/>
  <c r="AM910" s="1"/>
  <c r="AM911" s="1"/>
  <c r="AM912" s="1"/>
  <c r="AM913"/>
  <c r="AM914" s="1"/>
  <c r="AM915" s="1"/>
  <c r="AM916" s="1"/>
  <c r="AM917"/>
  <c r="AM918" s="1"/>
  <c r="AM919" s="1"/>
  <c r="AM920" s="1"/>
  <c r="AM921"/>
  <c r="AM922" s="1"/>
  <c r="AM923" s="1"/>
  <c r="AM924" s="1"/>
  <c r="AM925"/>
  <c r="AM926" s="1"/>
  <c r="AM927" s="1"/>
  <c r="AM928" s="1"/>
  <c r="AM929"/>
  <c r="AM930" s="1"/>
  <c r="AM931" s="1"/>
  <c r="AM932" s="1"/>
  <c r="AM933"/>
  <c r="AM934" s="1"/>
  <c r="AM935" s="1"/>
  <c r="AM936" s="1"/>
  <c r="AM937"/>
  <c r="AM938" s="1"/>
  <c r="AM939" s="1"/>
  <c r="AM940" s="1"/>
  <c r="AM941"/>
  <c r="AM942" s="1"/>
  <c r="AM943" s="1"/>
  <c r="AM944" s="1"/>
  <c r="AM945"/>
  <c r="AM946" s="1"/>
  <c r="AM947" s="1"/>
  <c r="AM948" s="1"/>
  <c r="AM949"/>
  <c r="AM950" s="1"/>
  <c r="AM951" s="1"/>
  <c r="AM952" s="1"/>
  <c r="AM953"/>
  <c r="AM954" s="1"/>
  <c r="AM955" s="1"/>
  <c r="AM956" s="1"/>
  <c r="AM957"/>
  <c r="AM958" s="1"/>
  <c r="AM959" s="1"/>
  <c r="AM960" s="1"/>
  <c r="AM961"/>
  <c r="AM962" s="1"/>
  <c r="AM963" s="1"/>
  <c r="AM964" s="1"/>
  <c r="AM965"/>
  <c r="AM966" s="1"/>
  <c r="AM967" s="1"/>
  <c r="AM968" s="1"/>
  <c r="AM969"/>
  <c r="AM970" s="1"/>
  <c r="AM971" s="1"/>
  <c r="AM972" s="1"/>
  <c r="AM973"/>
  <c r="AM974" s="1"/>
  <c r="AM975" s="1"/>
  <c r="AM976" s="1"/>
  <c r="AM977"/>
  <c r="AM978" s="1"/>
  <c r="AM979" s="1"/>
  <c r="AM980" s="1"/>
  <c r="AM981"/>
  <c r="AM982" s="1"/>
  <c r="AM983" s="1"/>
  <c r="AM984" s="1"/>
  <c r="AM985"/>
  <c r="AM986" s="1"/>
  <c r="AM987" s="1"/>
  <c r="AM988" s="1"/>
  <c r="AM989"/>
  <c r="AM990" s="1"/>
  <c r="AM991" s="1"/>
  <c r="AM992" s="1"/>
  <c r="AM993"/>
  <c r="AM994" s="1"/>
  <c r="AM995" s="1"/>
  <c r="AM996" s="1"/>
  <c r="AM997"/>
  <c r="AM998" s="1"/>
  <c r="AM999" s="1"/>
  <c r="AM1000" s="1"/>
  <c r="AM1001"/>
  <c r="AM1002" s="1"/>
  <c r="AM1003" s="1"/>
  <c r="AM1004" s="1"/>
  <c r="AM1005"/>
  <c r="AM1006" s="1"/>
  <c r="AM1007" s="1"/>
  <c r="AM1008" s="1"/>
  <c r="AM1009"/>
  <c r="AM1010" s="1"/>
  <c r="AM1011" s="1"/>
  <c r="AM1012" s="1"/>
  <c r="AM1013"/>
  <c r="AM1014" s="1"/>
  <c r="AM1015" s="1"/>
  <c r="AM1016" s="1"/>
  <c r="AM1017"/>
  <c r="AM1018" s="1"/>
  <c r="AM1019" s="1"/>
  <c r="AM1020" s="1"/>
  <c r="AM1021"/>
  <c r="AM1022" s="1"/>
  <c r="AM1023" s="1"/>
  <c r="AM1024" s="1"/>
  <c r="AM1025"/>
  <c r="AM1026" s="1"/>
  <c r="AM1027" s="1"/>
  <c r="AM1028" s="1"/>
  <c r="AM1029"/>
  <c r="AM1030" s="1"/>
  <c r="AM1031" s="1"/>
  <c r="AM1032" s="1"/>
  <c r="AM1033"/>
  <c r="AM1034" s="1"/>
  <c r="AM1035" s="1"/>
  <c r="AM1036" s="1"/>
  <c r="AM1037"/>
  <c r="AM1038" s="1"/>
  <c r="AM1039" s="1"/>
  <c r="AM1040" s="1"/>
  <c r="AM1041"/>
  <c r="AM1042" s="1"/>
  <c r="AM1043" s="1"/>
  <c r="AM1044" s="1"/>
  <c r="AM1045"/>
  <c r="AM1046" s="1"/>
  <c r="AM1047" s="1"/>
  <c r="AM1048" s="1"/>
  <c r="AM1049"/>
  <c r="AM1050" s="1"/>
  <c r="AM1051" s="1"/>
  <c r="AM1052" s="1"/>
  <c r="AM1053"/>
  <c r="AM1054" s="1"/>
  <c r="AM1055" s="1"/>
  <c r="AM1056" s="1"/>
  <c r="AM1057"/>
  <c r="AM1058" s="1"/>
  <c r="AM1059" s="1"/>
  <c r="AM1060" s="1"/>
  <c r="AM1061"/>
  <c r="AM1062" s="1"/>
  <c r="AM1063" s="1"/>
  <c r="AM1064" s="1"/>
  <c r="AM1065"/>
  <c r="AM1066" s="1"/>
  <c r="AM1067" s="1"/>
  <c r="AM1068" s="1"/>
  <c r="AM1069"/>
  <c r="AM1070" s="1"/>
  <c r="AM1071" s="1"/>
  <c r="AM1072" s="1"/>
  <c r="AM1073"/>
  <c r="AM1074" s="1"/>
  <c r="AM1075" s="1"/>
  <c r="AM1076" s="1"/>
  <c r="AM1077"/>
  <c r="AM1078" s="1"/>
  <c r="AM1079" s="1"/>
  <c r="AM1080" s="1"/>
  <c r="AM1081"/>
  <c r="AM1082" s="1"/>
  <c r="AM1083" s="1"/>
  <c r="AM1084" s="1"/>
  <c r="AM1085"/>
  <c r="AM1086" s="1"/>
  <c r="AM1087" s="1"/>
  <c r="AM1088" s="1"/>
  <c r="AM1089"/>
  <c r="AM1090" s="1"/>
  <c r="AM1091" s="1"/>
  <c r="AM1092" s="1"/>
  <c r="AM1093"/>
  <c r="AM1094" s="1"/>
  <c r="AM1095" s="1"/>
  <c r="AM1096" s="1"/>
  <c r="AM1097"/>
  <c r="AM1098" s="1"/>
  <c r="AM1099" s="1"/>
  <c r="AM1100" s="1"/>
  <c r="AM1101"/>
  <c r="AM1102" s="1"/>
  <c r="AM1103" s="1"/>
  <c r="AM1104" s="1"/>
  <c r="AM1105"/>
  <c r="AM1106" s="1"/>
  <c r="AM1107" s="1"/>
  <c r="AM1108" s="1"/>
  <c r="AM1109"/>
  <c r="AM1110" s="1"/>
  <c r="AM1111" s="1"/>
  <c r="AM1112" s="1"/>
  <c r="AM1113"/>
  <c r="AM1114" s="1"/>
  <c r="AM1115" s="1"/>
  <c r="AM1116" s="1"/>
  <c r="AM1117"/>
  <c r="AM1118" s="1"/>
  <c r="AM1119" s="1"/>
  <c r="AM1120" s="1"/>
  <c r="AM1121"/>
  <c r="AM1122" s="1"/>
  <c r="AM1123" s="1"/>
  <c r="AM1124" s="1"/>
  <c r="AM1125"/>
  <c r="AM1126" s="1"/>
  <c r="AM1127" s="1"/>
  <c r="AM1128" s="1"/>
  <c r="AM1129"/>
  <c r="AM1130" s="1"/>
  <c r="AM1131" s="1"/>
  <c r="AM1132" s="1"/>
  <c r="AM1133"/>
  <c r="AM1134" s="1"/>
  <c r="AM1135" s="1"/>
  <c r="AM1136" s="1"/>
  <c r="AM1137"/>
  <c r="AM1138" s="1"/>
  <c r="AM1139" s="1"/>
  <c r="AM1140" s="1"/>
  <c r="AM1141"/>
  <c r="AM1142" s="1"/>
  <c r="AM1143" s="1"/>
  <c r="AM1144" s="1"/>
  <c r="AM1145"/>
  <c r="AM1146" s="1"/>
  <c r="AM1147" s="1"/>
  <c r="AM1148" s="1"/>
  <c r="AM1149"/>
  <c r="AM1150" s="1"/>
  <c r="AM1151" s="1"/>
  <c r="AM1152" s="1"/>
  <c r="AM1153"/>
  <c r="AM1154" s="1"/>
  <c r="AM1155" s="1"/>
  <c r="AM1156" s="1"/>
  <c r="AM1157"/>
  <c r="AM1158" s="1"/>
  <c r="AM1159" s="1"/>
  <c r="AM1160" s="1"/>
  <c r="AM1161"/>
  <c r="AM1162" s="1"/>
  <c r="AM1163" s="1"/>
  <c r="AM1164" s="1"/>
  <c r="AM1165"/>
  <c r="AM1166" s="1"/>
  <c r="AM1167" s="1"/>
  <c r="AM1168" s="1"/>
  <c r="AM1169"/>
  <c r="AM1170" s="1"/>
  <c r="AM1171" s="1"/>
  <c r="AM1172" s="1"/>
  <c r="AM1173"/>
  <c r="AM1174" s="1"/>
  <c r="AM1175" s="1"/>
  <c r="AM1176" s="1"/>
  <c r="AM1177"/>
  <c r="AM1178" s="1"/>
  <c r="AM1179" s="1"/>
  <c r="AM1180" s="1"/>
  <c r="AM1181"/>
  <c r="AM1182" s="1"/>
  <c r="AM1183" s="1"/>
  <c r="AM1184" s="1"/>
  <c r="AM1185"/>
  <c r="AM1186" s="1"/>
  <c r="AM1187" s="1"/>
  <c r="AM1188" s="1"/>
  <c r="AM1189"/>
  <c r="AM1190" s="1"/>
  <c r="AM1191" s="1"/>
  <c r="AM1192" s="1"/>
  <c r="AM1193"/>
  <c r="AM1194" s="1"/>
  <c r="AM1195" s="1"/>
  <c r="AM1196" s="1"/>
  <c r="AM1197"/>
  <c r="AM1198" s="1"/>
  <c r="AM1199" s="1"/>
  <c r="AM1200" s="1"/>
  <c r="AM1201"/>
  <c r="AM1202" s="1"/>
  <c r="AM1203" s="1"/>
  <c r="AM1204" s="1"/>
  <c r="AM1205"/>
  <c r="AM1206" s="1"/>
  <c r="AM1207" s="1"/>
  <c r="AM1208" s="1"/>
  <c r="AM1209"/>
  <c r="AM1210" s="1"/>
  <c r="AM1211" s="1"/>
  <c r="AM1212" s="1"/>
  <c r="AM1213"/>
  <c r="AM1214" s="1"/>
  <c r="AM1215" s="1"/>
  <c r="AM1216" s="1"/>
  <c r="AM1217"/>
  <c r="AM1218" s="1"/>
  <c r="AM1219" s="1"/>
  <c r="AM1220" s="1"/>
  <c r="AM1221"/>
  <c r="AM1222" s="1"/>
  <c r="AM1223" s="1"/>
  <c r="AM1224" s="1"/>
  <c r="AM1225"/>
  <c r="AM1226" s="1"/>
  <c r="AM1227" s="1"/>
  <c r="AM1228" s="1"/>
  <c r="AM1229"/>
  <c r="AM1230" s="1"/>
  <c r="AM1231" s="1"/>
  <c r="AM1232" s="1"/>
  <c r="AM1233"/>
  <c r="AM1234" s="1"/>
  <c r="AM1235" s="1"/>
  <c r="AM1236" s="1"/>
  <c r="AM1237"/>
  <c r="AM1238" s="1"/>
  <c r="AM1239" s="1"/>
  <c r="AM1240" s="1"/>
  <c r="AM1241"/>
  <c r="AM1242" s="1"/>
  <c r="AM1243" s="1"/>
  <c r="AM1244" s="1"/>
  <c r="AM1245"/>
  <c r="AM1246" s="1"/>
  <c r="AM1247" s="1"/>
  <c r="AM1248" s="1"/>
  <c r="AM1249"/>
  <c r="AM1250" s="1"/>
  <c r="AM1251" s="1"/>
  <c r="AM1252" s="1"/>
  <c r="AM1253"/>
  <c r="AM1254" s="1"/>
  <c r="AM1255" s="1"/>
  <c r="AM1256" s="1"/>
  <c r="AM1257"/>
  <c r="AM1258" s="1"/>
  <c r="AM1259" s="1"/>
  <c r="AM1260" s="1"/>
  <c r="AM1261"/>
  <c r="AM1262" s="1"/>
  <c r="AM1263" s="1"/>
  <c r="AM1264" s="1"/>
  <c r="AM1265"/>
  <c r="AM1266" s="1"/>
  <c r="AM1267" s="1"/>
  <c r="AM1268" s="1"/>
  <c r="AM1269"/>
  <c r="AM1270" s="1"/>
  <c r="AM1271" s="1"/>
  <c r="AM1272" s="1"/>
  <c r="AM1273"/>
  <c r="AM1274" s="1"/>
  <c r="AM1275" s="1"/>
  <c r="AM1276" s="1"/>
  <c r="AM1277"/>
  <c r="AM1278" s="1"/>
  <c r="AM1279" s="1"/>
  <c r="AM1280" s="1"/>
  <c r="AM1281"/>
  <c r="AM1282" s="1"/>
  <c r="AM1283" s="1"/>
  <c r="AM1284" s="1"/>
  <c r="AM1285"/>
  <c r="AM1286" s="1"/>
  <c r="AM1287" s="1"/>
  <c r="AM1288" s="1"/>
  <c r="AM1289"/>
  <c r="AM1290" s="1"/>
  <c r="AM1291" s="1"/>
  <c r="AM1292" s="1"/>
  <c r="AM1293"/>
  <c r="AM1294" s="1"/>
  <c r="AM1295" s="1"/>
  <c r="AM1296" s="1"/>
  <c r="AM1297"/>
  <c r="AM1298" s="1"/>
  <c r="AM1299" s="1"/>
  <c r="AM1300" s="1"/>
  <c r="AM1301"/>
  <c r="AM1302" s="1"/>
  <c r="AM1303" s="1"/>
  <c r="AM1304" s="1"/>
  <c r="AM1305"/>
  <c r="AM1306" s="1"/>
  <c r="AM1307" s="1"/>
  <c r="AM1308" s="1"/>
  <c r="AM1309"/>
  <c r="AM1310" s="1"/>
  <c r="AM1311" s="1"/>
  <c r="AM1312" s="1"/>
  <c r="AM1313"/>
  <c r="AM1314" s="1"/>
  <c r="AM1315" s="1"/>
  <c r="AM1316" s="1"/>
  <c r="AM1317"/>
  <c r="AM1318" s="1"/>
  <c r="AM1319" s="1"/>
  <c r="AM1320" s="1"/>
  <c r="AM1321"/>
  <c r="AM1322" s="1"/>
  <c r="AM1323" s="1"/>
  <c r="AM1324" s="1"/>
  <c r="AM1325"/>
  <c r="AM1326" s="1"/>
  <c r="AM1327" s="1"/>
  <c r="AM1328" s="1"/>
  <c r="AM1329"/>
  <c r="AM1330" s="1"/>
  <c r="AM1331" s="1"/>
  <c r="AM1332" s="1"/>
  <c r="AM1333"/>
  <c r="AM1334" s="1"/>
  <c r="AM1335" s="1"/>
  <c r="AM1336" s="1"/>
  <c r="AM1337"/>
  <c r="AM1338" s="1"/>
  <c r="AM1339" s="1"/>
  <c r="AM1340" s="1"/>
  <c r="AM1341"/>
  <c r="AM1342" s="1"/>
  <c r="AM1343" s="1"/>
  <c r="AM1344" s="1"/>
  <c r="AM1345"/>
  <c r="AM1346" s="1"/>
  <c r="AM1347" s="1"/>
  <c r="AM1348" s="1"/>
  <c r="AM1349"/>
  <c r="AM1350" s="1"/>
  <c r="AM1351" s="1"/>
  <c r="AM1352" s="1"/>
  <c r="AM1353"/>
  <c r="AM1354" s="1"/>
  <c r="AM1355" s="1"/>
  <c r="AM1356" s="1"/>
  <c r="AM1357"/>
  <c r="AM1358" s="1"/>
  <c r="AM1359" s="1"/>
  <c r="AM1360" s="1"/>
  <c r="AM1361"/>
  <c r="AM1362" s="1"/>
  <c r="AM1363" s="1"/>
  <c r="AM1364" s="1"/>
  <c r="AM1365"/>
  <c r="AM1366" s="1"/>
  <c r="AM1367" s="1"/>
  <c r="AM1368" s="1"/>
  <c r="AM1369"/>
  <c r="AM1370" s="1"/>
  <c r="AM1371" s="1"/>
  <c r="AM1372" s="1"/>
  <c r="AM1373"/>
  <c r="AM1374" s="1"/>
  <c r="AM1375" s="1"/>
  <c r="AM1376" s="1"/>
  <c r="AM1377"/>
  <c r="AM1378" s="1"/>
  <c r="AM1379" s="1"/>
  <c r="AM1380" s="1"/>
  <c r="AM1381"/>
  <c r="AM1382" s="1"/>
  <c r="AM1383" s="1"/>
  <c r="AM1384" s="1"/>
  <c r="AM1385"/>
  <c r="AM1386" s="1"/>
  <c r="AM1387" s="1"/>
  <c r="AM1388" s="1"/>
  <c r="AM1389"/>
  <c r="AM1390" s="1"/>
  <c r="AM1391" s="1"/>
  <c r="AM1392" s="1"/>
  <c r="AM1393"/>
  <c r="AM1394" s="1"/>
  <c r="AM1395" s="1"/>
  <c r="AM1396" s="1"/>
  <c r="AM1397"/>
  <c r="AM1398" s="1"/>
  <c r="AM1399" s="1"/>
  <c r="AM1400" s="1"/>
  <c r="AM1401"/>
  <c r="AM1402" s="1"/>
  <c r="AM1403" s="1"/>
  <c r="AM1404" s="1"/>
  <c r="AM1405"/>
  <c r="AM1406" s="1"/>
  <c r="AM1407" s="1"/>
  <c r="AM1408" s="1"/>
  <c r="AM1409"/>
  <c r="AM1410" s="1"/>
  <c r="AM1411" s="1"/>
  <c r="AM1412" s="1"/>
  <c r="AM1413"/>
  <c r="AM1414" s="1"/>
  <c r="AM1415" s="1"/>
  <c r="AM1416" s="1"/>
  <c r="AM1417"/>
  <c r="AM1418" s="1"/>
  <c r="AM1419" s="1"/>
  <c r="AM1420" s="1"/>
  <c r="AM1421"/>
  <c r="AM1422" s="1"/>
  <c r="AM1423" s="1"/>
  <c r="AM1424" s="1"/>
  <c r="AM1425"/>
  <c r="AM1426" s="1"/>
  <c r="AM1427" s="1"/>
  <c r="AM1428" s="1"/>
  <c r="AM1429"/>
  <c r="AM1430" s="1"/>
  <c r="AM1431" s="1"/>
  <c r="AM1432" s="1"/>
  <c r="AM1433"/>
  <c r="AM1434" s="1"/>
  <c r="AM1435" s="1"/>
  <c r="AM1436" s="1"/>
  <c r="AM1437"/>
  <c r="AM1438" s="1"/>
  <c r="AM1439" s="1"/>
  <c r="AM1440" s="1"/>
  <c r="AM1441"/>
  <c r="AM1442" s="1"/>
  <c r="AM1443" s="1"/>
  <c r="AM1444" s="1"/>
  <c r="AM1445"/>
  <c r="AM1446" s="1"/>
  <c r="AM1447" s="1"/>
  <c r="AM1448" s="1"/>
  <c r="AM1449"/>
  <c r="AM1450" s="1"/>
  <c r="AM1451" s="1"/>
  <c r="AM1452" s="1"/>
  <c r="AM1453"/>
  <c r="AM1454" s="1"/>
  <c r="AM1455" s="1"/>
  <c r="AM1456" s="1"/>
  <c r="AM1457"/>
  <c r="AM1458" s="1"/>
  <c r="AM1459" s="1"/>
  <c r="AM1460" s="1"/>
  <c r="AM1461"/>
  <c r="AM1462" s="1"/>
  <c r="AM1463" s="1"/>
  <c r="AM1464" s="1"/>
  <c r="AM1465"/>
  <c r="AM1466" s="1"/>
  <c r="AM1467" s="1"/>
  <c r="AM1468" s="1"/>
  <c r="AM1469"/>
  <c r="AM1470" s="1"/>
  <c r="AM1471" s="1"/>
  <c r="AM1472" s="1"/>
  <c r="AM1473"/>
  <c r="AM1474" s="1"/>
  <c r="AM1475" s="1"/>
  <c r="AM1476" s="1"/>
  <c r="AM1477"/>
  <c r="AM1478" s="1"/>
  <c r="AM1479" s="1"/>
  <c r="AM1480" s="1"/>
  <c r="AM1481"/>
  <c r="AM1482" s="1"/>
  <c r="AM1483" s="1"/>
  <c r="AM1484" s="1"/>
  <c r="AM1485"/>
  <c r="AM1486" s="1"/>
  <c r="AM1487" s="1"/>
  <c r="AM1488" s="1"/>
  <c r="AM1489"/>
  <c r="AM1490" s="1"/>
  <c r="AM1491" s="1"/>
  <c r="AM1492" s="1"/>
  <c r="AM1493"/>
  <c r="AM1494" s="1"/>
  <c r="AM1495" s="1"/>
  <c r="AM1496" s="1"/>
  <c r="AM1497"/>
  <c r="AM1498" s="1"/>
  <c r="AM1499" s="1"/>
  <c r="AM1500" s="1"/>
  <c r="AM1501"/>
  <c r="AM1502" s="1"/>
  <c r="AM1503" s="1"/>
  <c r="AM1504" s="1"/>
  <c r="AM1505"/>
  <c r="AM1506" s="1"/>
  <c r="AM1507" s="1"/>
  <c r="AM1508" s="1"/>
  <c r="AM1509"/>
  <c r="AM1510" s="1"/>
  <c r="AM1511" s="1"/>
  <c r="AM1512" s="1"/>
  <c r="AM1513"/>
  <c r="AM1514" s="1"/>
  <c r="AM1515" s="1"/>
  <c r="AM1516" s="1"/>
  <c r="AM1517"/>
  <c r="AM1518" s="1"/>
  <c r="AM1519" s="1"/>
  <c r="AM1520" s="1"/>
  <c r="AM1521"/>
  <c r="AM1522" s="1"/>
  <c r="AM1523" s="1"/>
  <c r="AM1524" s="1"/>
  <c r="AM1525"/>
  <c r="AM1526" s="1"/>
  <c r="AM1527" s="1"/>
  <c r="AM1528" s="1"/>
  <c r="AM1529"/>
  <c r="AM1530" s="1"/>
  <c r="AM1531" s="1"/>
  <c r="AM1532" s="1"/>
  <c r="AM1533"/>
  <c r="AM1534" s="1"/>
  <c r="AM1535" s="1"/>
  <c r="AM1536" s="1"/>
  <c r="AM1537"/>
  <c r="AM1538" s="1"/>
  <c r="AM1539" s="1"/>
  <c r="AM1540" s="1"/>
  <c r="AM1541"/>
  <c r="AM1542" s="1"/>
  <c r="AM1543" s="1"/>
  <c r="AM1544" s="1"/>
  <c r="AM1545"/>
  <c r="AM1546" s="1"/>
  <c r="AM1547" s="1"/>
  <c r="AM1548" s="1"/>
  <c r="AM1549"/>
  <c r="AM1550" s="1"/>
  <c r="AM1551" s="1"/>
  <c r="AM1552" s="1"/>
  <c r="AM1553"/>
  <c r="AM1554" s="1"/>
  <c r="AM1555" s="1"/>
  <c r="AM1556" s="1"/>
  <c r="AM1557"/>
  <c r="AM1558" s="1"/>
  <c r="AM1559" s="1"/>
  <c r="AM1560" s="1"/>
  <c r="AM1561"/>
  <c r="AM1562" s="1"/>
  <c r="AM1563" s="1"/>
  <c r="AM1564" s="1"/>
  <c r="AM1565"/>
  <c r="AM1566" s="1"/>
  <c r="AM1567" s="1"/>
  <c r="AM1568" s="1"/>
  <c r="AM1569"/>
  <c r="AM1570" s="1"/>
  <c r="AM1571" s="1"/>
  <c r="AM1572" s="1"/>
  <c r="AM1573"/>
  <c r="AM1574" s="1"/>
  <c r="AM1575" s="1"/>
  <c r="AM1576" s="1"/>
  <c r="AM1577"/>
  <c r="AM1578" s="1"/>
  <c r="AM1579" s="1"/>
  <c r="AM1580" s="1"/>
  <c r="AM1581"/>
  <c r="AM1582" s="1"/>
  <c r="AM1583" s="1"/>
  <c r="AM1584" s="1"/>
  <c r="AM1585"/>
  <c r="AM1586" s="1"/>
  <c r="AM1587" s="1"/>
  <c r="AM1588" s="1"/>
  <c r="AM1589"/>
  <c r="AM1590" s="1"/>
  <c r="AM1591" s="1"/>
  <c r="AM1592" s="1"/>
  <c r="AM1593"/>
  <c r="AM1594" s="1"/>
  <c r="AM1595" s="1"/>
  <c r="AM1596" s="1"/>
  <c r="AM1597"/>
  <c r="AM1598" s="1"/>
  <c r="AM1599" s="1"/>
  <c r="AM1600" s="1"/>
  <c r="AM1601"/>
  <c r="AM1602" s="1"/>
  <c r="AM1603" s="1"/>
  <c r="AM1604" s="1"/>
  <c r="AM1605"/>
  <c r="AM1606" s="1"/>
  <c r="AM1607" s="1"/>
  <c r="AM1608" s="1"/>
  <c r="AM1609"/>
  <c r="AM1610" s="1"/>
  <c r="AM1611" s="1"/>
  <c r="AM1612" s="1"/>
  <c r="AM1613"/>
  <c r="AM1614" s="1"/>
  <c r="AM1615" s="1"/>
  <c r="AM1616" s="1"/>
  <c r="AM1617"/>
  <c r="AM1618" s="1"/>
  <c r="AM1619" s="1"/>
  <c r="AM1620" s="1"/>
  <c r="AM1621"/>
  <c r="AM1622" s="1"/>
  <c r="AM1623" s="1"/>
  <c r="AM1624" s="1"/>
  <c r="AM1625"/>
  <c r="AM1626" s="1"/>
  <c r="AM1627" s="1"/>
  <c r="AM1628" s="1"/>
  <c r="AM1629"/>
  <c r="AM1630" s="1"/>
  <c r="AM1631" s="1"/>
  <c r="AM1632" s="1"/>
  <c r="AM1633"/>
  <c r="AM1634" s="1"/>
  <c r="AM1635" s="1"/>
  <c r="AM1636" s="1"/>
  <c r="AM1637"/>
  <c r="AM1638" s="1"/>
  <c r="AM1639" s="1"/>
  <c r="AM1640" s="1"/>
  <c r="AM1641"/>
  <c r="AM1642" s="1"/>
  <c r="AM1643" s="1"/>
  <c r="AM1644" s="1"/>
  <c r="AM1645"/>
  <c r="AM1646" s="1"/>
  <c r="AM1647" s="1"/>
  <c r="AM1648" s="1"/>
  <c r="AM1649"/>
  <c r="AM1650" s="1"/>
  <c r="AM1651" s="1"/>
  <c r="AM1652" s="1"/>
  <c r="AM1653"/>
  <c r="AM1654" s="1"/>
  <c r="AM1655" s="1"/>
  <c r="AM1656" s="1"/>
  <c r="AM1657"/>
  <c r="AM1658" s="1"/>
  <c r="AM1659" s="1"/>
  <c r="AM1660" s="1"/>
  <c r="AM1661"/>
  <c r="AM1662" s="1"/>
  <c r="AM1663" s="1"/>
  <c r="AM1664" s="1"/>
  <c r="AM1665"/>
  <c r="AM1666" s="1"/>
  <c r="AM1667" s="1"/>
  <c r="AM1668" s="1"/>
  <c r="AM1669"/>
  <c r="AM1670" s="1"/>
  <c r="AM1671" s="1"/>
  <c r="AM1672" s="1"/>
  <c r="AM1673"/>
  <c r="AM1674" s="1"/>
  <c r="AM1675" s="1"/>
  <c r="AM1676" s="1"/>
  <c r="AM1677"/>
  <c r="AM1678" s="1"/>
  <c r="AM1679" s="1"/>
  <c r="AM1680" s="1"/>
  <c r="AM1681"/>
  <c r="AM1682" s="1"/>
  <c r="AM1683" s="1"/>
  <c r="AM1684" s="1"/>
  <c r="AM1685"/>
  <c r="AM1686" s="1"/>
  <c r="AM1687" s="1"/>
  <c r="AM1688" s="1"/>
  <c r="AM1689"/>
  <c r="AM1690" s="1"/>
  <c r="AM1691" s="1"/>
  <c r="AM1692" s="1"/>
  <c r="AM1693"/>
  <c r="AM1694" s="1"/>
  <c r="AM1695" s="1"/>
  <c r="AM1696" s="1"/>
  <c r="AM1697"/>
  <c r="AM1698" s="1"/>
  <c r="AM1699" s="1"/>
  <c r="AM1700" s="1"/>
  <c r="AM1701"/>
  <c r="AM1702" s="1"/>
  <c r="AM1703" s="1"/>
  <c r="AM1704" s="1"/>
  <c r="AM1705"/>
  <c r="AM1706" s="1"/>
  <c r="AM1707" s="1"/>
  <c r="AM1708" s="1"/>
  <c r="AM1709"/>
  <c r="AM1710" s="1"/>
  <c r="AM1711" s="1"/>
  <c r="AM1712" s="1"/>
  <c r="AM1713"/>
  <c r="AM1714" s="1"/>
  <c r="AM1715" s="1"/>
  <c r="AM1716" s="1"/>
  <c r="AM1717"/>
  <c r="AM1718" s="1"/>
  <c r="AM1719" s="1"/>
  <c r="AM1720" s="1"/>
  <c r="AM1721"/>
  <c r="AM1722" s="1"/>
  <c r="AM1723" s="1"/>
  <c r="AM1724" s="1"/>
  <c r="AM1725"/>
  <c r="AM1726" s="1"/>
  <c r="AM1727" s="1"/>
  <c r="AM1728" s="1"/>
  <c r="AM1729"/>
  <c r="AM1730" s="1"/>
  <c r="AM1731" s="1"/>
  <c r="AM1732" s="1"/>
  <c r="AM1733"/>
  <c r="AM1734" s="1"/>
  <c r="AM1735" s="1"/>
  <c r="AM1736" s="1"/>
  <c r="AM1737"/>
  <c r="AM1738" s="1"/>
  <c r="AM1739" s="1"/>
  <c r="AM1740" s="1"/>
  <c r="AM1741"/>
  <c r="AM1742" s="1"/>
  <c r="AM1743" s="1"/>
  <c r="AM1744" s="1"/>
  <c r="AM1745"/>
  <c r="AM1746" s="1"/>
  <c r="AM1747" s="1"/>
  <c r="AM1748" s="1"/>
  <c r="AM1749"/>
  <c r="AM1750" s="1"/>
  <c r="AM1751" s="1"/>
  <c r="AM1752" s="1"/>
  <c r="AM1753"/>
  <c r="AM1754" s="1"/>
  <c r="AM1755" s="1"/>
  <c r="AM1756" s="1"/>
  <c r="AM1757"/>
  <c r="AM1758" s="1"/>
  <c r="AM1759" s="1"/>
  <c r="AM1760" s="1"/>
  <c r="AM1761"/>
  <c r="AM1762" s="1"/>
  <c r="AM1763" s="1"/>
  <c r="AM1764" s="1"/>
  <c r="AM1765"/>
  <c r="AM1766" s="1"/>
  <c r="AM1767" s="1"/>
  <c r="AM1768" s="1"/>
  <c r="AM1769"/>
  <c r="AM1770" s="1"/>
  <c r="AM1771" s="1"/>
  <c r="AM1772" s="1"/>
  <c r="AM1773"/>
  <c r="AM1774" s="1"/>
  <c r="AM1775" s="1"/>
  <c r="AM1776" s="1"/>
  <c r="AM1777"/>
  <c r="AM1778" s="1"/>
  <c r="AM1779" s="1"/>
  <c r="AM1780" s="1"/>
  <c r="AM1781"/>
  <c r="AM1782" s="1"/>
  <c r="AM1783" s="1"/>
  <c r="AM1784" s="1"/>
  <c r="AM1785"/>
  <c r="AM1786" s="1"/>
  <c r="AM1787" s="1"/>
  <c r="AM1788" s="1"/>
  <c r="AM1789"/>
  <c r="AM1790" s="1"/>
  <c r="AM1791" s="1"/>
  <c r="AM1792" s="1"/>
  <c r="AM1793"/>
  <c r="AM1794" s="1"/>
  <c r="AM1795" s="1"/>
  <c r="AM1796" s="1"/>
  <c r="AM1797"/>
  <c r="AM1798" s="1"/>
  <c r="AM1799" s="1"/>
  <c r="AM1800" s="1"/>
  <c r="AM1801"/>
  <c r="AM1802" s="1"/>
  <c r="AM1803" s="1"/>
  <c r="AM1804" s="1"/>
  <c r="AM1805"/>
  <c r="AM1806" s="1"/>
  <c r="AM1807" s="1"/>
  <c r="AM1808" s="1"/>
  <c r="AM1809"/>
  <c r="AM1810" s="1"/>
  <c r="AM1811" s="1"/>
  <c r="AM1812" s="1"/>
  <c r="AM1813"/>
  <c r="AM1814" s="1"/>
  <c r="AM1815" s="1"/>
  <c r="AM1816" s="1"/>
  <c r="AM1817"/>
  <c r="AM1818" s="1"/>
  <c r="AM1819" s="1"/>
  <c r="AM1820" s="1"/>
  <c r="AM1821"/>
  <c r="AM1822" s="1"/>
  <c r="AM1823" s="1"/>
  <c r="AM1824" s="1"/>
  <c r="AM1825"/>
  <c r="AM1826" s="1"/>
  <c r="AM1827" s="1"/>
  <c r="AM1828" s="1"/>
  <c r="AM1829"/>
  <c r="AM1830" s="1"/>
  <c r="AM1831" s="1"/>
  <c r="AM1832" s="1"/>
  <c r="AM1833"/>
  <c r="AM1834" s="1"/>
  <c r="AM1835" s="1"/>
  <c r="AM1836" s="1"/>
  <c r="AM1837"/>
  <c r="AM1838" s="1"/>
  <c r="AM1839" s="1"/>
  <c r="AM1840" s="1"/>
  <c r="AM1841"/>
  <c r="AM1842" s="1"/>
  <c r="AM1843" s="1"/>
  <c r="AM1844" s="1"/>
  <c r="AM1845"/>
  <c r="AM1846" s="1"/>
  <c r="AM1847" s="1"/>
  <c r="AM1848" s="1"/>
  <c r="AM1849"/>
  <c r="AM1850" s="1"/>
  <c r="AM1851" s="1"/>
  <c r="AM1852" s="1"/>
  <c r="AM1853"/>
  <c r="AM1854" s="1"/>
  <c r="AM1855" s="1"/>
  <c r="AM1856" s="1"/>
  <c r="AM1857"/>
  <c r="AM1858" s="1"/>
  <c r="AM1859" s="1"/>
  <c r="AM1860" s="1"/>
  <c r="AM1861"/>
  <c r="AM1862" s="1"/>
  <c r="AM1863" s="1"/>
  <c r="AM1864" s="1"/>
  <c r="AM1865"/>
  <c r="AM1866" s="1"/>
  <c r="AM1867" s="1"/>
  <c r="AM1868" s="1"/>
  <c r="AM1869"/>
  <c r="AM1870" s="1"/>
  <c r="AM1871" s="1"/>
  <c r="AM1872" s="1"/>
  <c r="AM1873"/>
  <c r="AM1874" s="1"/>
  <c r="AM1875" s="1"/>
  <c r="AM1876" s="1"/>
  <c r="AM1877"/>
  <c r="AM1878" s="1"/>
  <c r="AM1879" s="1"/>
  <c r="AM1880" s="1"/>
  <c r="AM1881"/>
  <c r="AM1882" s="1"/>
  <c r="AM1883" s="1"/>
  <c r="AM1884" s="1"/>
  <c r="AM1885"/>
  <c r="AM1886" s="1"/>
  <c r="AM1887" s="1"/>
  <c r="AM1888" s="1"/>
  <c r="AM1889"/>
  <c r="AM1890" s="1"/>
  <c r="AM1891" s="1"/>
  <c r="AM1892" s="1"/>
  <c r="AM1893"/>
  <c r="AM1894" s="1"/>
  <c r="AM1895" s="1"/>
  <c r="AM1896" s="1"/>
  <c r="AM1897"/>
  <c r="AM1898" s="1"/>
  <c r="AM1899" s="1"/>
  <c r="AM1900" s="1"/>
  <c r="AM1901"/>
  <c r="AM1902" s="1"/>
  <c r="AM1903" s="1"/>
  <c r="AM1904" s="1"/>
  <c r="AM1905"/>
  <c r="AM1906" s="1"/>
  <c r="AM1907" s="1"/>
  <c r="AM1908" s="1"/>
  <c r="AM1909"/>
  <c r="AM1910" s="1"/>
  <c r="AM1911" s="1"/>
  <c r="AM1912" s="1"/>
  <c r="AM1913"/>
  <c r="AM1914" s="1"/>
  <c r="AM1915" s="1"/>
  <c r="AM1916" s="1"/>
  <c r="AM1917"/>
  <c r="AM1918" s="1"/>
  <c r="AM1919" s="1"/>
  <c r="AM1920" s="1"/>
  <c r="AM1921"/>
  <c r="AM1922" s="1"/>
  <c r="AM1923" s="1"/>
  <c r="AM1924" s="1"/>
  <c r="AM1925"/>
  <c r="AM1926" s="1"/>
  <c r="AM1927" s="1"/>
  <c r="AM1928" s="1"/>
  <c r="AM1929"/>
  <c r="AM1930" s="1"/>
  <c r="AM1931" s="1"/>
  <c r="AM1932" s="1"/>
  <c r="AM1933"/>
  <c r="AM1934" s="1"/>
  <c r="AM1935" s="1"/>
  <c r="AM1936" s="1"/>
  <c r="AM1937"/>
  <c r="AM1938" s="1"/>
  <c r="AM1939" s="1"/>
  <c r="AM1940" s="1"/>
  <c r="AM1941"/>
  <c r="AM1942" s="1"/>
  <c r="AM1943" s="1"/>
  <c r="AM1944" s="1"/>
  <c r="AM1945"/>
  <c r="AM1946" s="1"/>
  <c r="AM1947" s="1"/>
  <c r="AM1948" s="1"/>
  <c r="AM1949"/>
  <c r="AM1950" s="1"/>
  <c r="AM1951" s="1"/>
  <c r="AM1952" s="1"/>
  <c r="AM1953"/>
  <c r="AM1954" s="1"/>
  <c r="AM1955" s="1"/>
  <c r="AM1956" s="1"/>
  <c r="AM1957"/>
  <c r="AM1958" s="1"/>
  <c r="AM1959" s="1"/>
  <c r="AM1960" s="1"/>
  <c r="AM1961"/>
  <c r="AM1962" s="1"/>
  <c r="AM1963" s="1"/>
  <c r="AM1964" s="1"/>
  <c r="AM1965"/>
  <c r="AM1966" s="1"/>
  <c r="AM1967" s="1"/>
  <c r="AM1968" s="1"/>
  <c r="AM1969"/>
  <c r="AM1970" s="1"/>
  <c r="AM1971" s="1"/>
  <c r="AM1972" s="1"/>
  <c r="AM1973"/>
  <c r="AM1974" s="1"/>
  <c r="AM1975" s="1"/>
  <c r="AM1976" s="1"/>
  <c r="AM1977"/>
  <c r="AM1978" s="1"/>
  <c r="AM1979" s="1"/>
  <c r="AM1980" s="1"/>
  <c r="AM1981"/>
  <c r="AM1982" s="1"/>
  <c r="AM1983" s="1"/>
  <c r="AM1984" s="1"/>
  <c r="AM1985"/>
  <c r="AM1986" s="1"/>
  <c r="AM1987" s="1"/>
  <c r="AM1988" s="1"/>
  <c r="AM1989"/>
  <c r="AM1990" s="1"/>
  <c r="AM1991" s="1"/>
  <c r="AM1992" s="1"/>
  <c r="AM1993"/>
  <c r="AM1994" s="1"/>
  <c r="AM1995" s="1"/>
  <c r="AM1996" s="1"/>
  <c r="AM1997"/>
  <c r="AM1998" s="1"/>
  <c r="AM1999" s="1"/>
  <c r="AM2000" s="1"/>
  <c r="AM2001"/>
  <c r="AM2002" s="1"/>
  <c r="AM2003" s="1"/>
  <c r="AM2004" s="1"/>
  <c r="AM2005"/>
  <c r="AM2006" s="1"/>
  <c r="AM2007" s="1"/>
  <c r="AM2008" s="1"/>
  <c r="AM2009"/>
  <c r="AM2010" s="1"/>
  <c r="AM2011" s="1"/>
  <c r="AM2012" s="1"/>
  <c r="AM2013"/>
  <c r="AM2014" s="1"/>
  <c r="AM2015" s="1"/>
  <c r="AM2016" s="1"/>
  <c r="AM2017"/>
  <c r="AM2018" s="1"/>
  <c r="AM2019" s="1"/>
  <c r="AM2020" s="1"/>
  <c r="AM2021"/>
  <c r="AM2022" s="1"/>
  <c r="AM2023" s="1"/>
  <c r="AM2024" s="1"/>
  <c r="AM2025"/>
  <c r="AM2026" s="1"/>
  <c r="AM2027" s="1"/>
  <c r="AM2028" s="1"/>
  <c r="AM2029"/>
  <c r="AM2030" s="1"/>
  <c r="AM2031" s="1"/>
  <c r="AM2032" s="1"/>
  <c r="AM2033"/>
  <c r="AM2034" s="1"/>
  <c r="AM2035" s="1"/>
  <c r="AM2036" s="1"/>
  <c r="AM2037"/>
  <c r="AM2038" s="1"/>
  <c r="AM2039" s="1"/>
  <c r="AM2040" s="1"/>
  <c r="AM2041"/>
  <c r="AM2042" s="1"/>
  <c r="AM2043" s="1"/>
  <c r="AM2044" s="1"/>
  <c r="AM2045"/>
  <c r="AM2046" s="1"/>
  <c r="AM2047" s="1"/>
  <c r="AM2048" s="1"/>
  <c r="AM2049"/>
  <c r="AM2050" s="1"/>
  <c r="AM2051" s="1"/>
  <c r="AM2052" s="1"/>
  <c r="AM2053"/>
  <c r="AM2054" s="1"/>
  <c r="AM2055" s="1"/>
  <c r="AM2056" s="1"/>
  <c r="AM2057"/>
  <c r="AM2058" s="1"/>
  <c r="AM2059" s="1"/>
  <c r="AM2060" s="1"/>
  <c r="AM2061"/>
  <c r="AM2062" s="1"/>
  <c r="AM2063" s="1"/>
  <c r="AM2064" s="1"/>
  <c r="AM2065"/>
  <c r="AM2066" s="1"/>
  <c r="AM2067" s="1"/>
  <c r="AM2068" s="1"/>
  <c r="AM2069"/>
  <c r="AM2070" s="1"/>
  <c r="AM2071" s="1"/>
  <c r="AM2072" s="1"/>
  <c r="AM2073"/>
  <c r="AM2074" s="1"/>
  <c r="AM2075" s="1"/>
  <c r="AM2076" s="1"/>
  <c r="AM2077"/>
  <c r="AM2078" s="1"/>
  <c r="AM2079" s="1"/>
  <c r="AM2080" s="1"/>
  <c r="AM2081"/>
  <c r="AM2082" s="1"/>
  <c r="AM2083" s="1"/>
  <c r="AM2084" s="1"/>
  <c r="AM2085"/>
  <c r="AM2086" s="1"/>
  <c r="AM2087" s="1"/>
  <c r="AM2088" s="1"/>
  <c r="AM2089"/>
  <c r="AM2090" s="1"/>
  <c r="AM2091" s="1"/>
  <c r="AM2092" s="1"/>
  <c r="AM2093"/>
  <c r="AM2094" s="1"/>
  <c r="AM2095" s="1"/>
  <c r="AM2096" s="1"/>
  <c r="AM2097"/>
  <c r="AM2098" s="1"/>
  <c r="AM2099" s="1"/>
  <c r="AM2100" s="1"/>
  <c r="AM2101"/>
  <c r="AM2102" s="1"/>
  <c r="AM2103" s="1"/>
  <c r="AM2104" s="1"/>
  <c r="AM2105"/>
  <c r="AM2106" s="1"/>
  <c r="AM2107" s="1"/>
  <c r="AM2108" s="1"/>
  <c r="AM2109"/>
  <c r="AM2110" s="1"/>
  <c r="AM2111" s="1"/>
  <c r="AM2112" s="1"/>
  <c r="AM2113"/>
  <c r="AM2114" s="1"/>
  <c r="AM2115" s="1"/>
  <c r="AM2116" s="1"/>
  <c r="AM2117"/>
  <c r="AM2118" s="1"/>
  <c r="AM2119" s="1"/>
  <c r="AM2120" s="1"/>
  <c r="AM2121"/>
  <c r="AM2122" s="1"/>
  <c r="AM2123" s="1"/>
  <c r="AM2124" s="1"/>
  <c r="AM2125"/>
  <c r="AM2126" s="1"/>
  <c r="AM2127" s="1"/>
  <c r="AM2128" s="1"/>
  <c r="AM2129"/>
  <c r="AM2130" s="1"/>
  <c r="AM2131" s="1"/>
  <c r="AM2132" s="1"/>
  <c r="AM2133"/>
  <c r="AM2134" s="1"/>
  <c r="AM2135" s="1"/>
  <c r="AM2136" s="1"/>
  <c r="AM2137"/>
  <c r="AM2138" s="1"/>
  <c r="AM2139" s="1"/>
  <c r="AM2140" s="1"/>
  <c r="AM2141"/>
  <c r="AM2142" s="1"/>
  <c r="AM2143" s="1"/>
  <c r="AM2144" s="1"/>
  <c r="AM2145"/>
  <c r="AM2146" s="1"/>
  <c r="AM2147" s="1"/>
  <c r="AM2148" s="1"/>
  <c r="AM2149"/>
  <c r="AM2150" s="1"/>
  <c r="AM2151" s="1"/>
  <c r="AM2152" s="1"/>
  <c r="AM2153"/>
  <c r="AM2154" s="1"/>
  <c r="AM2155" s="1"/>
  <c r="AM2156" s="1"/>
  <c r="AM2157"/>
  <c r="AM2158" s="1"/>
  <c r="AM2159" s="1"/>
  <c r="AM2160" s="1"/>
  <c r="AM2161"/>
  <c r="AM2162" s="1"/>
  <c r="AM2163" s="1"/>
  <c r="AM2164" s="1"/>
  <c r="AM2165"/>
  <c r="AM2166" s="1"/>
  <c r="AM2167" s="1"/>
  <c r="AM2168" s="1"/>
  <c r="AM2169"/>
  <c r="AM2170" s="1"/>
  <c r="AM2171" s="1"/>
  <c r="AM2172" s="1"/>
  <c r="AM2173"/>
  <c r="AM2174" s="1"/>
  <c r="AM2175" s="1"/>
  <c r="AM2176" s="1"/>
  <c r="AM2177"/>
  <c r="AM2178" s="1"/>
  <c r="AM2179" s="1"/>
  <c r="AM2180" s="1"/>
  <c r="AM2181"/>
  <c r="AM2182" s="1"/>
  <c r="AM2183" s="1"/>
  <c r="AM2184" s="1"/>
  <c r="AM2185"/>
  <c r="AM2186" s="1"/>
  <c r="AM2187" s="1"/>
  <c r="AM2188" s="1"/>
  <c r="AM2189"/>
  <c r="AM2190" s="1"/>
  <c r="AM2191" s="1"/>
  <c r="AM2192" s="1"/>
  <c r="AM2193"/>
  <c r="AM2194" s="1"/>
  <c r="AM2195" s="1"/>
  <c r="AM2196" s="1"/>
  <c r="AM2197"/>
  <c r="AM2198" s="1"/>
  <c r="AM2199" s="1"/>
  <c r="AM2200" s="1"/>
  <c r="AM2201"/>
  <c r="AM2202" s="1"/>
  <c r="AM2203" s="1"/>
  <c r="AM2204" s="1"/>
  <c r="AM2205"/>
  <c r="AM2206" s="1"/>
  <c r="AM2207" s="1"/>
  <c r="AM2208" s="1"/>
  <c r="AM2209"/>
  <c r="AM2210" s="1"/>
  <c r="AM2211" s="1"/>
  <c r="AM2212" s="1"/>
  <c r="AM2213"/>
  <c r="AM2214" s="1"/>
  <c r="AM2215" s="1"/>
  <c r="AM2216" s="1"/>
  <c r="AM2217"/>
  <c r="AM2218" s="1"/>
  <c r="AM2219" s="1"/>
  <c r="AM2220" s="1"/>
  <c r="AM2221"/>
  <c r="AM2222" s="1"/>
  <c r="AM2223" s="1"/>
  <c r="AM2224" s="1"/>
  <c r="AM2225"/>
  <c r="AM2226" s="1"/>
  <c r="AM2227" s="1"/>
  <c r="AM2228" s="1"/>
  <c r="AM2229"/>
  <c r="AM2230" s="1"/>
  <c r="AM2231" s="1"/>
  <c r="AM2232" s="1"/>
  <c r="AM2233"/>
  <c r="AM2234" s="1"/>
  <c r="AM2235" s="1"/>
  <c r="AM2236" s="1"/>
  <c r="AM2237"/>
  <c r="AM2238" s="1"/>
  <c r="AM2239" s="1"/>
  <c r="AM2240" s="1"/>
  <c r="AM2241"/>
  <c r="AM2242" s="1"/>
  <c r="AM2243" s="1"/>
  <c r="AM2244" s="1"/>
  <c r="AM2245"/>
  <c r="AM2246" s="1"/>
  <c r="AM2247" s="1"/>
  <c r="AM2248" s="1"/>
  <c r="AM2249"/>
  <c r="AM2250" s="1"/>
  <c r="AM2251" s="1"/>
  <c r="AM2252" s="1"/>
  <c r="AM2253"/>
  <c r="AM2254" s="1"/>
  <c r="AM2255" s="1"/>
  <c r="AM2256" s="1"/>
  <c r="AM2257"/>
  <c r="AM2258" s="1"/>
  <c r="AM2259" s="1"/>
  <c r="AM2260" s="1"/>
  <c r="AM2261"/>
  <c r="AM2262" s="1"/>
  <c r="AM2263" s="1"/>
  <c r="AM2264" s="1"/>
  <c r="AM2265"/>
  <c r="AM2266" s="1"/>
  <c r="AM2267" s="1"/>
  <c r="AM2268" s="1"/>
  <c r="AM2269"/>
  <c r="AM2270" s="1"/>
  <c r="AM2271" s="1"/>
  <c r="AM2272" s="1"/>
  <c r="AM2273"/>
  <c r="AM2274" s="1"/>
  <c r="AM2275" s="1"/>
  <c r="AM2276" s="1"/>
  <c r="AM2277"/>
  <c r="AM2278" s="1"/>
  <c r="AM2279" s="1"/>
  <c r="AM2280" s="1"/>
  <c r="AM2281"/>
  <c r="AM2282" s="1"/>
  <c r="AM2283" s="1"/>
  <c r="AM2284" s="1"/>
  <c r="AM2285"/>
  <c r="AM2286" s="1"/>
  <c r="AM2287" s="1"/>
  <c r="AM2288" s="1"/>
  <c r="AM2289"/>
  <c r="AM2290" s="1"/>
  <c r="AM2291" s="1"/>
  <c r="AM2292" s="1"/>
  <c r="AM2293"/>
  <c r="AM2294" s="1"/>
  <c r="AM2295" s="1"/>
  <c r="AM2296" s="1"/>
  <c r="AM2297"/>
  <c r="AM2298" s="1"/>
  <c r="AM2299" s="1"/>
  <c r="AM2300" s="1"/>
  <c r="AM2301"/>
  <c r="AM2302" s="1"/>
  <c r="AM2303" s="1"/>
  <c r="AM2304" s="1"/>
  <c r="AM2305"/>
  <c r="AM2306" s="1"/>
  <c r="AM2307" s="1"/>
  <c r="AM2308" s="1"/>
  <c r="AM2309"/>
  <c r="AM2310" s="1"/>
  <c r="AM2311" s="1"/>
  <c r="AM2312" s="1"/>
  <c r="AM2313"/>
  <c r="AM2314" s="1"/>
  <c r="AM2315" s="1"/>
  <c r="AM2316" s="1"/>
  <c r="AM2317"/>
  <c r="AM2318" s="1"/>
  <c r="AM2319" s="1"/>
  <c r="AM2320" s="1"/>
  <c r="AM2321"/>
  <c r="AM2322" s="1"/>
  <c r="AM2323" s="1"/>
  <c r="AM2324" s="1"/>
  <c r="AM2325"/>
  <c r="AM2326" s="1"/>
  <c r="AM2327" s="1"/>
  <c r="AM2328" s="1"/>
  <c r="AM2329"/>
  <c r="AM2330" s="1"/>
  <c r="AM2331" s="1"/>
  <c r="AM2332" s="1"/>
  <c r="AM2333"/>
  <c r="AM2334" s="1"/>
  <c r="AM2335" s="1"/>
  <c r="AM2336" s="1"/>
  <c r="AM2337"/>
  <c r="AM2338" s="1"/>
  <c r="AM2339" s="1"/>
  <c r="AM2340" s="1"/>
  <c r="AM2341"/>
  <c r="AM2342" s="1"/>
  <c r="AM2343" s="1"/>
  <c r="AM2344" s="1"/>
  <c r="AM2345"/>
  <c r="AM2346" s="1"/>
  <c r="AM2347" s="1"/>
  <c r="AM2348" s="1"/>
  <c r="AM2349"/>
  <c r="AM2350" s="1"/>
  <c r="AM2351" s="1"/>
  <c r="AM2352" s="1"/>
  <c r="AM2353"/>
  <c r="AM2354" s="1"/>
  <c r="AM2355" s="1"/>
  <c r="AM2356" s="1"/>
  <c r="AM2357"/>
  <c r="AM2358" s="1"/>
  <c r="AM2359" s="1"/>
  <c r="AM2360" s="1"/>
  <c r="AM2361"/>
  <c r="AM2362" s="1"/>
  <c r="AM2363" s="1"/>
  <c r="AM2364" s="1"/>
  <c r="AM2365"/>
  <c r="AM2366" s="1"/>
  <c r="AM2367" s="1"/>
  <c r="AM2368" s="1"/>
  <c r="AM2369"/>
  <c r="AM2370" s="1"/>
  <c r="AM2371" s="1"/>
  <c r="AM2372" s="1"/>
  <c r="AM2373"/>
  <c r="AM2374" s="1"/>
  <c r="AM2375" s="1"/>
  <c r="AM2376" s="1"/>
  <c r="AM2377"/>
  <c r="AM2378" s="1"/>
  <c r="AM2379" s="1"/>
  <c r="AM2380" s="1"/>
  <c r="AM2381"/>
  <c r="AM2382" s="1"/>
  <c r="AM2383" s="1"/>
  <c r="AM2384" s="1"/>
  <c r="AM2385"/>
  <c r="AM2386" s="1"/>
  <c r="AM2387" s="1"/>
  <c r="AM2388" s="1"/>
  <c r="AM2389"/>
  <c r="AM2390" s="1"/>
  <c r="AM2391" s="1"/>
  <c r="AM2392" s="1"/>
  <c r="AM2393"/>
  <c r="AM2394" s="1"/>
  <c r="AM2395" s="1"/>
  <c r="AM2396" s="1"/>
  <c r="AM2397"/>
  <c r="AM2398" s="1"/>
  <c r="AM2399" s="1"/>
  <c r="AM2400" s="1"/>
  <c r="AM2401"/>
  <c r="AM2402" s="1"/>
  <c r="AM2403" s="1"/>
  <c r="AM2404" s="1"/>
  <c r="AM2405"/>
  <c r="AM2406" s="1"/>
  <c r="AM2407" s="1"/>
  <c r="AM2408" s="1"/>
  <c r="AM2409"/>
  <c r="AM2410" s="1"/>
  <c r="AM2411" s="1"/>
  <c r="AM2412" s="1"/>
  <c r="AM2413"/>
  <c r="AM2414" s="1"/>
  <c r="AM2415" s="1"/>
  <c r="AM2416" s="1"/>
  <c r="AM2417"/>
  <c r="AM2418" s="1"/>
  <c r="AM2419" s="1"/>
  <c r="AM2420" s="1"/>
  <c r="AM2421"/>
  <c r="AM2422" s="1"/>
  <c r="AM2423" s="1"/>
  <c r="AM2424" s="1"/>
  <c r="AM2425"/>
  <c r="AM2426" s="1"/>
  <c r="AM2427" s="1"/>
  <c r="AM2428" s="1"/>
  <c r="AM2429"/>
  <c r="AM2430" s="1"/>
  <c r="AM2431" s="1"/>
  <c r="AM2432" s="1"/>
  <c r="AM2433"/>
  <c r="AM2434" s="1"/>
  <c r="AM2435" s="1"/>
  <c r="AM2436" s="1"/>
  <c r="AM2437"/>
  <c r="AM2438" s="1"/>
  <c r="AM2439" s="1"/>
  <c r="AM2440" s="1"/>
  <c r="AM2441"/>
  <c r="AM2442" s="1"/>
  <c r="AM2443" s="1"/>
  <c r="AM2444" s="1"/>
  <c r="AM2445"/>
  <c r="AM2446" s="1"/>
  <c r="AM2447" s="1"/>
  <c r="AM2448" s="1"/>
  <c r="AM2449"/>
  <c r="AM2450" s="1"/>
  <c r="AM2451" s="1"/>
  <c r="AM2452" s="1"/>
  <c r="AM2453"/>
  <c r="AM2454" s="1"/>
  <c r="AM2455" s="1"/>
  <c r="AM2456" s="1"/>
  <c r="AM2457"/>
  <c r="AM2458" s="1"/>
  <c r="AM2459" s="1"/>
  <c r="AM2460" s="1"/>
  <c r="AM2461"/>
  <c r="AM2462" s="1"/>
  <c r="AM2463" s="1"/>
  <c r="AM2464" s="1"/>
  <c r="AM2465"/>
  <c r="AM2466" s="1"/>
  <c r="AM2467" s="1"/>
  <c r="AM2468" s="1"/>
  <c r="AM2469"/>
  <c r="AM2470" s="1"/>
  <c r="AM2471" s="1"/>
  <c r="AM2472" s="1"/>
  <c r="AM2473"/>
  <c r="AM2474" s="1"/>
  <c r="AM2475" s="1"/>
  <c r="AM2476" s="1"/>
  <c r="AM2477"/>
  <c r="AM2478" s="1"/>
  <c r="AM2479" s="1"/>
  <c r="AM2480" s="1"/>
  <c r="AM2481"/>
  <c r="AM2482" s="1"/>
  <c r="AM2483" s="1"/>
  <c r="AM2484" s="1"/>
  <c r="AM2485"/>
  <c r="AM2486" s="1"/>
  <c r="AM2487" s="1"/>
  <c r="AM2488" s="1"/>
  <c r="AM2489"/>
  <c r="AM2490" s="1"/>
  <c r="AM2491" s="1"/>
  <c r="AM2492" s="1"/>
  <c r="AM2493"/>
  <c r="AM2494" s="1"/>
  <c r="AM2495" s="1"/>
  <c r="AM2496" s="1"/>
  <c r="AM2497"/>
  <c r="AM2498" s="1"/>
  <c r="AM2499" s="1"/>
  <c r="AM2500" s="1"/>
  <c r="AM2501"/>
  <c r="AM2502" s="1"/>
  <c r="AM2503" s="1"/>
  <c r="AM2504" s="1"/>
  <c r="AM2505"/>
  <c r="AM2506" s="1"/>
  <c r="AM2507" s="1"/>
  <c r="AM2508" s="1"/>
  <c r="AM2509"/>
  <c r="AM2510" s="1"/>
  <c r="AM2511" s="1"/>
  <c r="AM2512" s="1"/>
  <c r="AM2513"/>
  <c r="AM2514" s="1"/>
  <c r="AM2515" s="1"/>
  <c r="AM2516" s="1"/>
  <c r="AM2517"/>
  <c r="AM2518" s="1"/>
  <c r="AM2519" s="1"/>
  <c r="AM2520" s="1"/>
  <c r="AM2521"/>
  <c r="AM2522" s="1"/>
  <c r="AM2523" s="1"/>
  <c r="AM2524" s="1"/>
  <c r="AM2525"/>
  <c r="AM2526" s="1"/>
  <c r="AM2527" s="1"/>
  <c r="AM2528" s="1"/>
  <c r="AM2529"/>
  <c r="AM2530" s="1"/>
  <c r="AM2531" s="1"/>
  <c r="AM2532" s="1"/>
  <c r="AM2533"/>
  <c r="AM2534" s="1"/>
  <c r="AM2535" s="1"/>
  <c r="AM2536" s="1"/>
  <c r="AM2537"/>
  <c r="AM2538" s="1"/>
  <c r="AM2539" s="1"/>
  <c r="AM2540" s="1"/>
  <c r="AM2541"/>
  <c r="AM2542" s="1"/>
  <c r="AM2543" s="1"/>
  <c r="AM2544" s="1"/>
  <c r="AM2545"/>
  <c r="AM2546" s="1"/>
  <c r="AM2547" s="1"/>
  <c r="AM2548" s="1"/>
  <c r="AM2549"/>
  <c r="AM2550" s="1"/>
  <c r="AM2551" s="1"/>
  <c r="AM2552" s="1"/>
  <c r="AM2553"/>
  <c r="AM2554" s="1"/>
  <c r="AM2555" s="1"/>
  <c r="AM2556" s="1"/>
  <c r="AM2557"/>
  <c r="AM2558" s="1"/>
  <c r="AM2559" s="1"/>
  <c r="AM2560" s="1"/>
  <c r="AM2561"/>
  <c r="AM2562" s="1"/>
  <c r="AM2563" s="1"/>
  <c r="AM2564" s="1"/>
  <c r="AM2565"/>
  <c r="AM2566" s="1"/>
  <c r="AM2567" s="1"/>
  <c r="AM2568" s="1"/>
  <c r="AM2569"/>
  <c r="AM2570" s="1"/>
  <c r="AM2571" s="1"/>
  <c r="AM2572" s="1"/>
  <c r="AM2573"/>
  <c r="AM2574" s="1"/>
  <c r="AM2575" s="1"/>
  <c r="AM2576" s="1"/>
  <c r="AM2577"/>
  <c r="AM2578" s="1"/>
  <c r="AM2579" s="1"/>
  <c r="AM2580" s="1"/>
  <c r="AM2581"/>
  <c r="AM2582" s="1"/>
  <c r="AM2583" s="1"/>
  <c r="AM2584" s="1"/>
  <c r="AM2585"/>
  <c r="AM2586" s="1"/>
  <c r="AM2587" s="1"/>
  <c r="AM2588" s="1"/>
  <c r="AM2589"/>
  <c r="AM2590" s="1"/>
  <c r="AM2591" s="1"/>
  <c r="AM2592" s="1"/>
  <c r="AM2593"/>
  <c r="AM2594" s="1"/>
  <c r="AM2595" s="1"/>
  <c r="AM2596" s="1"/>
  <c r="AM2597"/>
  <c r="AM2598" s="1"/>
  <c r="AM2599" s="1"/>
  <c r="AM2600" s="1"/>
  <c r="AM2601"/>
  <c r="AM2602" s="1"/>
  <c r="AM2603" s="1"/>
  <c r="AM2604" s="1"/>
  <c r="AM2605"/>
  <c r="AM2606" s="1"/>
  <c r="AM2607" s="1"/>
  <c r="AM2608" s="1"/>
  <c r="AM2609"/>
  <c r="AM2610" s="1"/>
  <c r="AM2611" s="1"/>
  <c r="AM2612" s="1"/>
  <c r="AM2613"/>
  <c r="AM2614" s="1"/>
  <c r="AM2615" s="1"/>
  <c r="AM2616" s="1"/>
  <c r="AM2617"/>
  <c r="AM2618" s="1"/>
  <c r="AM2619" s="1"/>
  <c r="AM2620" s="1"/>
  <c r="AM2621"/>
  <c r="AM2622" s="1"/>
  <c r="AM2623" s="1"/>
  <c r="AM2624" s="1"/>
  <c r="AM2625"/>
  <c r="AM2626" s="1"/>
  <c r="AM2627" s="1"/>
  <c r="AM2628" s="1"/>
  <c r="AM2629"/>
  <c r="AM2630" s="1"/>
  <c r="AM2631" s="1"/>
  <c r="AM2632" s="1"/>
  <c r="AM2633"/>
  <c r="AM2634" s="1"/>
  <c r="AM2635" s="1"/>
  <c r="AM2636" s="1"/>
  <c r="AM2637"/>
  <c r="AM2638" s="1"/>
  <c r="AM2639" s="1"/>
  <c r="AM2640" s="1"/>
  <c r="AM2641"/>
  <c r="AM2642" s="1"/>
  <c r="AM2643" s="1"/>
  <c r="AM2644" s="1"/>
  <c r="AM2645"/>
  <c r="AM2646" s="1"/>
  <c r="AM2647" s="1"/>
  <c r="AM2648" s="1"/>
  <c r="AM2649"/>
  <c r="AM2650" s="1"/>
  <c r="AM2651" s="1"/>
  <c r="AM2652" s="1"/>
  <c r="AM2653"/>
  <c r="AM2654" s="1"/>
  <c r="AM2655" s="1"/>
  <c r="AM2656" s="1"/>
  <c r="AM2657"/>
  <c r="AM2658" s="1"/>
  <c r="AM2659" s="1"/>
  <c r="AM2660" s="1"/>
  <c r="AM2661"/>
  <c r="AM2662" s="1"/>
  <c r="AM2663" s="1"/>
  <c r="AM2664" s="1"/>
  <c r="AM2665"/>
  <c r="AM2666" s="1"/>
  <c r="AM2667" s="1"/>
  <c r="AM2668" s="1"/>
  <c r="AM2669"/>
  <c r="AM2670" s="1"/>
  <c r="AM2671" s="1"/>
  <c r="AM2672" s="1"/>
  <c r="AM2673"/>
  <c r="AM2674" s="1"/>
  <c r="AM2675" s="1"/>
  <c r="AM2676" s="1"/>
  <c r="AM2677"/>
  <c r="AM2678" s="1"/>
  <c r="AM2679" s="1"/>
  <c r="AM2680" s="1"/>
  <c r="AM2681"/>
  <c r="AM2682" s="1"/>
  <c r="AM2683" s="1"/>
  <c r="AM2684" s="1"/>
  <c r="AM2685"/>
  <c r="AM2686" s="1"/>
  <c r="AM2687" s="1"/>
  <c r="AM2688" s="1"/>
  <c r="AM2689"/>
  <c r="AM2690" s="1"/>
  <c r="AM2691" s="1"/>
  <c r="AM2692" s="1"/>
  <c r="AM2693"/>
  <c r="AM2694" s="1"/>
  <c r="AM2695" s="1"/>
  <c r="AM2696" s="1"/>
  <c r="AM2697"/>
  <c r="AM2698" s="1"/>
  <c r="AM2699" s="1"/>
  <c r="AM2700" s="1"/>
  <c r="AM2701"/>
  <c r="AM2702" s="1"/>
  <c r="AM2703" s="1"/>
  <c r="AM2704" s="1"/>
  <c r="AM2705"/>
  <c r="AM2706" s="1"/>
  <c r="AM2707" s="1"/>
  <c r="AM2708" s="1"/>
  <c r="AM2709"/>
  <c r="AM2710" s="1"/>
  <c r="AM2711" s="1"/>
  <c r="AM2712" s="1"/>
  <c r="AM2713"/>
  <c r="AM2714" s="1"/>
  <c r="AM2715" s="1"/>
  <c r="AM2716" s="1"/>
  <c r="AM2717"/>
  <c r="AM2718" s="1"/>
  <c r="AM2719" s="1"/>
  <c r="AM2720" s="1"/>
  <c r="AM2721"/>
  <c r="AM2722" s="1"/>
  <c r="AM2723" s="1"/>
  <c r="AM2724" s="1"/>
  <c r="AM2725"/>
  <c r="AM2726" s="1"/>
  <c r="AM2727" s="1"/>
  <c r="AM2728" s="1"/>
  <c r="AM2729"/>
  <c r="AM2730" s="1"/>
  <c r="AM2731" s="1"/>
  <c r="AM2732" s="1"/>
  <c r="AM2733"/>
  <c r="AM2734" s="1"/>
  <c r="AM2735" s="1"/>
  <c r="AM2736" s="1"/>
  <c r="AM2737"/>
  <c r="AM2738" s="1"/>
  <c r="AM2739" s="1"/>
  <c r="AM2740" s="1"/>
  <c r="AM2741"/>
  <c r="AM2742" s="1"/>
  <c r="AM2743" s="1"/>
  <c r="AM2744" s="1"/>
  <c r="AM2745"/>
  <c r="AM2746" s="1"/>
  <c r="AM2747" s="1"/>
  <c r="AM2748" s="1"/>
  <c r="AM2749"/>
  <c r="AM2750" s="1"/>
  <c r="AM2751" s="1"/>
  <c r="AM2752" s="1"/>
  <c r="AM2753"/>
  <c r="AM2754" s="1"/>
  <c r="AM2755" s="1"/>
  <c r="AM2756" s="1"/>
  <c r="AM2757"/>
  <c r="AM2758" s="1"/>
  <c r="AM2759" s="1"/>
  <c r="AM2760" s="1"/>
  <c r="AM2761"/>
  <c r="AM2762" s="1"/>
  <c r="AM2763" s="1"/>
  <c r="AM2764" s="1"/>
  <c r="AM2765"/>
  <c r="AM2766" s="1"/>
  <c r="AM2767" s="1"/>
  <c r="AM2768" s="1"/>
  <c r="AM2769"/>
  <c r="AM2770" s="1"/>
  <c r="AM2771" s="1"/>
  <c r="AM2772" s="1"/>
  <c r="AM2773"/>
  <c r="AM2774" s="1"/>
  <c r="AM2775" s="1"/>
  <c r="AM2776" s="1"/>
  <c r="AM2777"/>
  <c r="AM2778" s="1"/>
  <c r="AM2779" s="1"/>
  <c r="AM2780" s="1"/>
  <c r="AM2781"/>
  <c r="AM2782" s="1"/>
  <c r="AM2783" s="1"/>
  <c r="AM2784" s="1"/>
  <c r="AM2785"/>
  <c r="AM2786" s="1"/>
  <c r="AM2787" s="1"/>
  <c r="AM2788" s="1"/>
  <c r="AM2789"/>
  <c r="AM2790" s="1"/>
  <c r="AM2791" s="1"/>
  <c r="AM2792" s="1"/>
  <c r="AM2793"/>
  <c r="AM2794" s="1"/>
  <c r="AM2795" s="1"/>
  <c r="AM2796" s="1"/>
  <c r="AM2797"/>
  <c r="AM2798" s="1"/>
  <c r="AM2799" s="1"/>
  <c r="AM2800" s="1"/>
  <c r="AM2801"/>
  <c r="AM2802" s="1"/>
  <c r="AM2803" s="1"/>
  <c r="AM2804" s="1"/>
  <c r="AM2805"/>
  <c r="AM2806" s="1"/>
  <c r="AM2807" s="1"/>
  <c r="AM2808" s="1"/>
  <c r="AM2809"/>
  <c r="AM2810" s="1"/>
  <c r="AM2811" s="1"/>
  <c r="AM2812" s="1"/>
  <c r="AM2813"/>
  <c r="AM2814" s="1"/>
  <c r="AM2815" s="1"/>
  <c r="AM2816" s="1"/>
  <c r="AM2817"/>
  <c r="AM2818" s="1"/>
  <c r="AM2819" s="1"/>
  <c r="AM2820" s="1"/>
  <c r="AM2821"/>
  <c r="AM2822" s="1"/>
  <c r="AM2823" s="1"/>
  <c r="AM2824" s="1"/>
  <c r="AM2825"/>
  <c r="AM2826" s="1"/>
  <c r="AM2827" s="1"/>
  <c r="AM2828" s="1"/>
  <c r="AM2829"/>
  <c r="AM2830" s="1"/>
  <c r="AM2831" s="1"/>
  <c r="AM2832" s="1"/>
  <c r="AM2833"/>
  <c r="AM2834" s="1"/>
  <c r="AM2835" s="1"/>
  <c r="AM2836" s="1"/>
  <c r="AM2837"/>
  <c r="AM2838" s="1"/>
  <c r="AM2839" s="1"/>
  <c r="AM2840" s="1"/>
  <c r="AM2841"/>
  <c r="AM2842" s="1"/>
  <c r="AM2843" s="1"/>
  <c r="AM2844" s="1"/>
  <c r="AM2845"/>
  <c r="AM2846" s="1"/>
  <c r="AM2847" s="1"/>
  <c r="AM2848" s="1"/>
  <c r="AM2849"/>
  <c r="AM2850" s="1"/>
  <c r="AM2851" s="1"/>
  <c r="AM2852" s="1"/>
  <c r="AM2853"/>
  <c r="AM2854" s="1"/>
  <c r="AM2855" s="1"/>
  <c r="AM2856" s="1"/>
  <c r="AM2857"/>
  <c r="AM2858" s="1"/>
  <c r="AM2859" s="1"/>
  <c r="AM2860" s="1"/>
  <c r="AM2861"/>
  <c r="AM2862" s="1"/>
  <c r="AM2863" s="1"/>
  <c r="AM2864" s="1"/>
  <c r="AM2865"/>
  <c r="AM2866" s="1"/>
  <c r="AM2867" s="1"/>
  <c r="AM2868" s="1"/>
  <c r="AM2869"/>
  <c r="AM2870" s="1"/>
  <c r="AM2871" s="1"/>
  <c r="AM2872" s="1"/>
  <c r="AM2873"/>
  <c r="AM2874" s="1"/>
  <c r="AM2875" s="1"/>
  <c r="AM2876" s="1"/>
  <c r="AM2877"/>
  <c r="AM2878" s="1"/>
  <c r="AM2879" s="1"/>
  <c r="AM2880" s="1"/>
  <c r="AM2881"/>
  <c r="AM2882" s="1"/>
  <c r="AM2883" s="1"/>
  <c r="AM2884" s="1"/>
  <c r="AM2885"/>
  <c r="AM2886" s="1"/>
  <c r="AM2887" s="1"/>
  <c r="AM2888" s="1"/>
  <c r="AM2889"/>
  <c r="AM2890" s="1"/>
  <c r="AM2891" s="1"/>
  <c r="AM2892" s="1"/>
  <c r="AM2893"/>
  <c r="AM2894" s="1"/>
  <c r="AM2895" s="1"/>
  <c r="AM2896" s="1"/>
  <c r="AM2897"/>
  <c r="AM2898" s="1"/>
  <c r="AM2899" s="1"/>
  <c r="AM2900" s="1"/>
  <c r="AM2901"/>
  <c r="AM2902" s="1"/>
  <c r="AM2903" s="1"/>
  <c r="AM2904" s="1"/>
  <c r="AM2905"/>
  <c r="AM2906" s="1"/>
  <c r="AM2907" s="1"/>
  <c r="AM2908" s="1"/>
  <c r="AM2909"/>
  <c r="AM2910" s="1"/>
  <c r="AM2911" s="1"/>
  <c r="AM2912" s="1"/>
  <c r="AM2913"/>
  <c r="AM2914" s="1"/>
  <c r="AM2915" s="1"/>
  <c r="AM2916" s="1"/>
  <c r="AM2917"/>
  <c r="AM2918" s="1"/>
  <c r="AM2919" s="1"/>
  <c r="AM2920" s="1"/>
  <c r="AM2921"/>
  <c r="AM2922" s="1"/>
  <c r="AM2923" s="1"/>
  <c r="AM2924" s="1"/>
  <c r="AM2925"/>
  <c r="AM2926" s="1"/>
  <c r="AM2927" s="1"/>
  <c r="AM2928" s="1"/>
  <c r="AM2929"/>
  <c r="AM2930" s="1"/>
  <c r="AM2931" s="1"/>
  <c r="AM2932" s="1"/>
  <c r="AM2933"/>
  <c r="AM2934" s="1"/>
  <c r="AM2935" s="1"/>
  <c r="AM2936" s="1"/>
  <c r="AM2937"/>
  <c r="AM2938" s="1"/>
  <c r="AM2939" s="1"/>
  <c r="AM2940" s="1"/>
  <c r="AM2941"/>
  <c r="AM2942" s="1"/>
  <c r="AM2943" s="1"/>
  <c r="AM2944" s="1"/>
  <c r="AM2945"/>
  <c r="AM2946" s="1"/>
  <c r="AM2947" s="1"/>
  <c r="AM2948" s="1"/>
  <c r="AM2949"/>
  <c r="AM2950" s="1"/>
  <c r="AM2951" s="1"/>
  <c r="AM2952" s="1"/>
  <c r="AM2953"/>
  <c r="AM2954" s="1"/>
  <c r="AM2955" s="1"/>
  <c r="AM2956" s="1"/>
  <c r="AM2957"/>
  <c r="AM2958" s="1"/>
  <c r="AM2959" s="1"/>
  <c r="AM2960" s="1"/>
  <c r="AM2961"/>
  <c r="AM2962" s="1"/>
  <c r="AM2963" s="1"/>
  <c r="AM2964" s="1"/>
  <c r="AM2965"/>
  <c r="AM2966" s="1"/>
  <c r="AM2967" s="1"/>
  <c r="AM2968" s="1"/>
  <c r="AM2969"/>
  <c r="AM2970" s="1"/>
  <c r="AM2971" s="1"/>
  <c r="AM2972" s="1"/>
  <c r="AM2973"/>
  <c r="AM2974" s="1"/>
  <c r="AM2975" s="1"/>
  <c r="AM2976" s="1"/>
  <c r="AM2977"/>
  <c r="AM2978" s="1"/>
  <c r="AM2979" s="1"/>
  <c r="AM2980" s="1"/>
  <c r="AM2981"/>
  <c r="AM2982" s="1"/>
  <c r="AM2983" s="1"/>
  <c r="AM2984" s="1"/>
  <c r="AM2985"/>
  <c r="AM2986" s="1"/>
  <c r="AM2987" s="1"/>
  <c r="AM2988" s="1"/>
  <c r="AM2989"/>
  <c r="AM2990" s="1"/>
  <c r="AM2991" s="1"/>
  <c r="AM2992" s="1"/>
  <c r="AM2993"/>
  <c r="AM2994" s="1"/>
  <c r="AM2995" s="1"/>
  <c r="AM2996" s="1"/>
  <c r="AM2997"/>
  <c r="AM2998" s="1"/>
  <c r="AM2999" s="1"/>
  <c r="AM3000" s="1"/>
  <c r="AM3001"/>
  <c r="AM3002" s="1"/>
  <c r="AM3003" s="1"/>
  <c r="AM3004" s="1"/>
  <c r="AM3005"/>
  <c r="AM3006" s="1"/>
  <c r="AM3007" s="1"/>
  <c r="AM3008" s="1"/>
  <c r="AM3009"/>
  <c r="AM3010" s="1"/>
  <c r="AM3011" s="1"/>
  <c r="AM3012" s="1"/>
  <c r="AM3013"/>
  <c r="AM3014" s="1"/>
  <c r="AM3015" s="1"/>
  <c r="AM3016" s="1"/>
  <c r="AM3017"/>
  <c r="AM3018" s="1"/>
  <c r="AM3019" s="1"/>
  <c r="AM3020" s="1"/>
  <c r="AM3021"/>
  <c r="AM3022" s="1"/>
  <c r="AM3023" s="1"/>
  <c r="AM3024" s="1"/>
  <c r="AM3025"/>
  <c r="AM3026" s="1"/>
  <c r="AM3027" s="1"/>
  <c r="AM3028" s="1"/>
  <c r="AM3029"/>
  <c r="AM3030" s="1"/>
  <c r="AM3031" s="1"/>
  <c r="AM3032" s="1"/>
  <c r="AM3033"/>
  <c r="AM3034" s="1"/>
  <c r="AM3035" s="1"/>
  <c r="AM3036" s="1"/>
  <c r="AM3037"/>
  <c r="AM3038" s="1"/>
  <c r="AM3039" s="1"/>
  <c r="AM3040" s="1"/>
  <c r="AM3041"/>
  <c r="AM3042" s="1"/>
  <c r="AM3043" s="1"/>
  <c r="AM3044" s="1"/>
  <c r="AM3045"/>
  <c r="AM3046" s="1"/>
  <c r="AM3047" s="1"/>
  <c r="AM3048" s="1"/>
  <c r="AM3049"/>
  <c r="AM3050" s="1"/>
  <c r="AM3051" s="1"/>
  <c r="AM3052" s="1"/>
  <c r="AM3053"/>
  <c r="AM3054" s="1"/>
  <c r="AM3055" s="1"/>
  <c r="AM3056" s="1"/>
  <c r="AM3057"/>
  <c r="AM3058" s="1"/>
  <c r="AM3059" s="1"/>
  <c r="AM3060" s="1"/>
  <c r="AM3061"/>
  <c r="AM3062" s="1"/>
  <c r="AM3063" s="1"/>
  <c r="AM3064" s="1"/>
  <c r="AM3065"/>
  <c r="AM3066" s="1"/>
  <c r="AM3067" s="1"/>
  <c r="AM3068" s="1"/>
  <c r="AM3069"/>
  <c r="AM3070" s="1"/>
  <c r="AM3071" s="1"/>
  <c r="AM3072" s="1"/>
  <c r="AM3073"/>
  <c r="AM3074" s="1"/>
  <c r="AM3075" s="1"/>
  <c r="AM3076" s="1"/>
  <c r="AM3077"/>
  <c r="AM3078" s="1"/>
  <c r="AM3079" s="1"/>
  <c r="AM3080" s="1"/>
  <c r="AM3081"/>
  <c r="AM3082" s="1"/>
  <c r="AM3083" s="1"/>
  <c r="AM3084" s="1"/>
  <c r="AM3085"/>
  <c r="AM3086" s="1"/>
  <c r="AM3087" s="1"/>
  <c r="AM3088" s="1"/>
  <c r="AM3089"/>
  <c r="AM3090" s="1"/>
  <c r="AM3091" s="1"/>
  <c r="AM3092" s="1"/>
  <c r="AM3093"/>
  <c r="AM3094" s="1"/>
  <c r="AM3095" s="1"/>
  <c r="AM3096" s="1"/>
  <c r="AM3097"/>
  <c r="AM3098" s="1"/>
  <c r="AM3099" s="1"/>
  <c r="AM3100" s="1"/>
  <c r="AM3101"/>
  <c r="AM3102" s="1"/>
  <c r="AM3103" s="1"/>
  <c r="AM3104" s="1"/>
  <c r="AM3105"/>
  <c r="AM3106" s="1"/>
  <c r="AM3107" s="1"/>
  <c r="AM3108" s="1"/>
  <c r="AM3109"/>
  <c r="AM3110" s="1"/>
  <c r="AM3111" s="1"/>
  <c r="AM3112" s="1"/>
  <c r="AM3113"/>
  <c r="AM3114" s="1"/>
  <c r="AM3115" s="1"/>
  <c r="AM3116" s="1"/>
  <c r="AM3117"/>
  <c r="AM3118" s="1"/>
  <c r="AM3119" s="1"/>
  <c r="AM3120" s="1"/>
  <c r="AM3121"/>
  <c r="AM3122" s="1"/>
  <c r="AM3123" s="1"/>
  <c r="AM3124" s="1"/>
  <c r="AM3125"/>
  <c r="AM3126" s="1"/>
  <c r="AM3127" s="1"/>
  <c r="AM3128" s="1"/>
  <c r="AM3129"/>
  <c r="AM3130" s="1"/>
  <c r="AM3131" s="1"/>
  <c r="AM3132" s="1"/>
  <c r="AM3133"/>
  <c r="AM3134" s="1"/>
  <c r="AM3135" s="1"/>
  <c r="AM3136" s="1"/>
  <c r="AM3137"/>
  <c r="AM3138" s="1"/>
  <c r="AM3139" s="1"/>
  <c r="AM3140" s="1"/>
  <c r="AM3141"/>
  <c r="AM3142" s="1"/>
  <c r="AM3143" s="1"/>
  <c r="AM3144" s="1"/>
  <c r="AM3145"/>
  <c r="AM3146" s="1"/>
  <c r="AM3147" s="1"/>
  <c r="AM3148" s="1"/>
  <c r="AM3149"/>
  <c r="AM3150" s="1"/>
  <c r="AM3151" s="1"/>
  <c r="AM3152" s="1"/>
  <c r="AM3153"/>
  <c r="AM3154" s="1"/>
  <c r="AM3155" s="1"/>
  <c r="AM3156" s="1"/>
  <c r="AM3157"/>
  <c r="AM3158" s="1"/>
  <c r="AM3159" s="1"/>
  <c r="AM3160" s="1"/>
  <c r="AM3161"/>
  <c r="AM3162" s="1"/>
  <c r="AM3163" s="1"/>
  <c r="AM3164" s="1"/>
  <c r="AM3165"/>
  <c r="AM3166" s="1"/>
  <c r="AM3167" s="1"/>
  <c r="AM3168" s="1"/>
  <c r="AM3169"/>
  <c r="AM3170" s="1"/>
  <c r="AM3171" s="1"/>
  <c r="AM3172" s="1"/>
  <c r="AM3173"/>
  <c r="AM3174" s="1"/>
  <c r="AM3175" s="1"/>
  <c r="AM3176" s="1"/>
  <c r="AM3177"/>
  <c r="AM3178" s="1"/>
  <c r="AM3179" s="1"/>
  <c r="AM3180" s="1"/>
  <c r="AM3181"/>
  <c r="AM3182" s="1"/>
  <c r="AM3183" s="1"/>
  <c r="AM3184" s="1"/>
  <c r="AM3185"/>
  <c r="AM3186" s="1"/>
  <c r="AM3187" s="1"/>
  <c r="AM3188" s="1"/>
  <c r="AM3189"/>
  <c r="AM3190" s="1"/>
  <c r="AM3191" s="1"/>
  <c r="AM3192" s="1"/>
  <c r="AM3193"/>
  <c r="AM3194" s="1"/>
  <c r="AM3195" s="1"/>
  <c r="AM3196" s="1"/>
  <c r="AM3197"/>
  <c r="AM3198" s="1"/>
  <c r="AM3199" s="1"/>
  <c r="AM3200" s="1"/>
  <c r="AM3201"/>
  <c r="AM3202" s="1"/>
  <c r="AM3203" s="1"/>
  <c r="AM3204" s="1"/>
  <c r="AM3205"/>
  <c r="AM3206" s="1"/>
  <c r="AM3207" s="1"/>
  <c r="AM3208" s="1"/>
  <c r="AM3209"/>
  <c r="AM3210" s="1"/>
  <c r="AM3211" s="1"/>
  <c r="AM3212" s="1"/>
  <c r="AM3213"/>
  <c r="AM3214" s="1"/>
  <c r="AM3215" s="1"/>
  <c r="AM3216" s="1"/>
  <c r="AM3217"/>
  <c r="AM3218" s="1"/>
  <c r="AM3219" s="1"/>
  <c r="AM3220" s="1"/>
  <c r="AM3221"/>
  <c r="AM3222" s="1"/>
  <c r="AM3223" s="1"/>
  <c r="AM3224" s="1"/>
  <c r="AM3225"/>
  <c r="AM3226" s="1"/>
  <c r="AM3227" s="1"/>
  <c r="AM3228" s="1"/>
  <c r="AM3229"/>
  <c r="AM3230" s="1"/>
  <c r="AM3231" s="1"/>
  <c r="AM3232" s="1"/>
  <c r="AM3233"/>
  <c r="AM3234" s="1"/>
  <c r="AM3235" s="1"/>
  <c r="AM3236" s="1"/>
  <c r="AM3237"/>
  <c r="AM3238" s="1"/>
  <c r="AM3239" s="1"/>
  <c r="AM3240" s="1"/>
  <c r="AM3241"/>
  <c r="AM3242" s="1"/>
  <c r="AM3243" s="1"/>
  <c r="AM3244" s="1"/>
  <c r="AM3245"/>
  <c r="AM3246" s="1"/>
  <c r="AM3247" s="1"/>
  <c r="AM3248" s="1"/>
  <c r="AM3249"/>
  <c r="AM3250" s="1"/>
  <c r="AM3251" s="1"/>
  <c r="AM3252" s="1"/>
  <c r="AM3253"/>
  <c r="AM3254" s="1"/>
  <c r="AM3255" s="1"/>
  <c r="AM3256" s="1"/>
  <c r="AM3257"/>
  <c r="AM3258" s="1"/>
  <c r="AM3259" s="1"/>
  <c r="AM3260" s="1"/>
  <c r="AM3261"/>
  <c r="AM3262" s="1"/>
  <c r="AM3263" s="1"/>
  <c r="AM3264" s="1"/>
  <c r="AM3265"/>
  <c r="AM3266" s="1"/>
  <c r="AM3267" s="1"/>
  <c r="AM3268" s="1"/>
  <c r="AM3269"/>
  <c r="AM3270" s="1"/>
  <c r="AM3271" s="1"/>
  <c r="AM3272" s="1"/>
  <c r="AM3273"/>
  <c r="AM3274" s="1"/>
  <c r="AM3275" s="1"/>
  <c r="AM3276" s="1"/>
  <c r="AM3277"/>
  <c r="AM3278" s="1"/>
  <c r="AM3279" s="1"/>
  <c r="AM3280" s="1"/>
  <c r="AM3281"/>
  <c r="AM3282" s="1"/>
  <c r="AM3283" s="1"/>
  <c r="AM3284" s="1"/>
  <c r="AM3285"/>
  <c r="AM3286" s="1"/>
  <c r="AM3287" s="1"/>
  <c r="AM3288" s="1"/>
  <c r="AM3289"/>
  <c r="AM3290" s="1"/>
  <c r="AM3291" s="1"/>
  <c r="AM3292" s="1"/>
  <c r="AM3293"/>
  <c r="AM3294" s="1"/>
  <c r="AM3295" s="1"/>
  <c r="AM3296" s="1"/>
  <c r="AM3297"/>
  <c r="AM3298" s="1"/>
  <c r="AM3299" s="1"/>
  <c r="AM3300" s="1"/>
  <c r="AM3301"/>
  <c r="AM3302" s="1"/>
  <c r="AM3303" s="1"/>
  <c r="AM3304" s="1"/>
  <c r="AM3305"/>
  <c r="AM3306" s="1"/>
  <c r="AM3307" s="1"/>
  <c r="AM3308" s="1"/>
  <c r="AM3309"/>
  <c r="AM3310" s="1"/>
  <c r="AM3311" s="1"/>
  <c r="AM3312" s="1"/>
  <c r="AM3313"/>
  <c r="AM3314" s="1"/>
  <c r="AM3315" s="1"/>
  <c r="AM3316" s="1"/>
  <c r="AM3317"/>
  <c r="AM3318" s="1"/>
  <c r="AM3319" s="1"/>
  <c r="AM3320" s="1"/>
  <c r="AM3321"/>
  <c r="AM3322" s="1"/>
  <c r="AM3323" s="1"/>
  <c r="AM3324" s="1"/>
  <c r="AM3325"/>
  <c r="AM3326" s="1"/>
  <c r="AM3327" s="1"/>
  <c r="AM3328" s="1"/>
  <c r="AM3329"/>
  <c r="AM3330" s="1"/>
  <c r="AM3331" s="1"/>
  <c r="AM3332" s="1"/>
  <c r="AM3333"/>
  <c r="AM3334" s="1"/>
  <c r="AM3335" s="1"/>
  <c r="AM3336" s="1"/>
  <c r="AM3337"/>
  <c r="AM3338" s="1"/>
  <c r="AM3339" s="1"/>
  <c r="AM3340" s="1"/>
  <c r="AM3341"/>
  <c r="AM3342" s="1"/>
  <c r="AM3343" s="1"/>
  <c r="AM3344" s="1"/>
  <c r="AM3345"/>
  <c r="AM3346" s="1"/>
  <c r="AM3347" s="1"/>
  <c r="AM3348" s="1"/>
  <c r="AM3349"/>
  <c r="AM3350" s="1"/>
  <c r="AM3351" s="1"/>
  <c r="AM3352" s="1"/>
  <c r="AM3353"/>
  <c r="AM3354" s="1"/>
  <c r="AM3355" s="1"/>
  <c r="AM3356" s="1"/>
  <c r="AM3357"/>
  <c r="AM3358" s="1"/>
  <c r="AM3359" s="1"/>
  <c r="AM3360" s="1"/>
  <c r="AM3361"/>
  <c r="AM3362" s="1"/>
  <c r="AM3363" s="1"/>
  <c r="AM3364" s="1"/>
  <c r="AM3365"/>
  <c r="AM3366" s="1"/>
  <c r="AM3367" s="1"/>
  <c r="AM3368" s="1"/>
  <c r="AM3369"/>
  <c r="AM3370" s="1"/>
  <c r="AM3371" s="1"/>
  <c r="AM3372" s="1"/>
  <c r="AM3373"/>
  <c r="AM3374" s="1"/>
  <c r="AM3375" s="1"/>
  <c r="AM3376" s="1"/>
  <c r="AM3377"/>
  <c r="AM3378" s="1"/>
  <c r="AM3379" s="1"/>
  <c r="AM3380" s="1"/>
  <c r="AM3381"/>
  <c r="AM3382" s="1"/>
  <c r="AM3383" s="1"/>
  <c r="AM3384" s="1"/>
  <c r="AM3385"/>
  <c r="AM3386" s="1"/>
  <c r="AM3387" s="1"/>
  <c r="AM3388" s="1"/>
  <c r="AM3389"/>
  <c r="AM3390" s="1"/>
  <c r="AM3391" s="1"/>
  <c r="AM3392" s="1"/>
  <c r="AM3393"/>
  <c r="AM3394" s="1"/>
  <c r="AM3395" s="1"/>
  <c r="AM3396" s="1"/>
  <c r="AM3397"/>
  <c r="AM3398" s="1"/>
  <c r="AM3399" s="1"/>
  <c r="AM3400" s="1"/>
  <c r="AM3401"/>
  <c r="AM3402" s="1"/>
  <c r="AM3403" s="1"/>
  <c r="AM3404" s="1"/>
  <c r="AM3405"/>
  <c r="AM3406" s="1"/>
  <c r="AM3407" s="1"/>
  <c r="AM3408" s="1"/>
  <c r="AM3409"/>
  <c r="AM3410" s="1"/>
  <c r="AM3411" s="1"/>
  <c r="AM3412" s="1"/>
  <c r="AM3413"/>
  <c r="AM3414" s="1"/>
  <c r="AM3415" s="1"/>
  <c r="AM3416" s="1"/>
  <c r="AM3417"/>
  <c r="AM3418" s="1"/>
  <c r="AM3419" s="1"/>
  <c r="AM3420" s="1"/>
  <c r="AM3421"/>
  <c r="AM3422" s="1"/>
  <c r="AM3423" s="1"/>
  <c r="AM3424" s="1"/>
  <c r="AM3425"/>
  <c r="AM3426" s="1"/>
  <c r="AM3427" s="1"/>
  <c r="AM3428" s="1"/>
  <c r="AM3429"/>
  <c r="AM3430" s="1"/>
  <c r="AM3431" s="1"/>
  <c r="AM3432" s="1"/>
  <c r="AM3433"/>
  <c r="AM3434" s="1"/>
  <c r="AM3435" s="1"/>
  <c r="AM3436" s="1"/>
  <c r="AM3437"/>
  <c r="AM3438" s="1"/>
  <c r="AM3439" s="1"/>
  <c r="AM3440" s="1"/>
  <c r="AM3441"/>
  <c r="AM3442" s="1"/>
  <c r="AM3443" s="1"/>
  <c r="AM3444" s="1"/>
  <c r="AM3445"/>
  <c r="AM3446" s="1"/>
  <c r="AM3447" s="1"/>
  <c r="AM3448" s="1"/>
  <c r="AM3449"/>
  <c r="AM3450" s="1"/>
  <c r="AM3451" s="1"/>
  <c r="AM3452" s="1"/>
  <c r="AM3453"/>
  <c r="AM3454" s="1"/>
  <c r="AM3455" s="1"/>
  <c r="AM3456" s="1"/>
  <c r="AM3457"/>
  <c r="AM3458" s="1"/>
  <c r="AM3459" s="1"/>
  <c r="AM3460" s="1"/>
  <c r="AM3461"/>
  <c r="AM3462" s="1"/>
  <c r="AM3463" s="1"/>
  <c r="AM3464" s="1"/>
  <c r="AM3465"/>
  <c r="AM3466" s="1"/>
  <c r="AM3467" s="1"/>
  <c r="AM3468" s="1"/>
  <c r="AM3469"/>
  <c r="AM3470" s="1"/>
  <c r="AM3471" s="1"/>
  <c r="AM3472" s="1"/>
  <c r="AM3473"/>
  <c r="AM3474" s="1"/>
  <c r="AM3475" s="1"/>
  <c r="AM3476" s="1"/>
  <c r="AM3477"/>
  <c r="AM3478" s="1"/>
  <c r="AM3479" s="1"/>
  <c r="AM3480" s="1"/>
  <c r="AM3481"/>
  <c r="AM3482" s="1"/>
  <c r="AM3483" s="1"/>
  <c r="AM3484" s="1"/>
  <c r="AM3485"/>
  <c r="AM3486" s="1"/>
  <c r="AM3487" s="1"/>
  <c r="AM3488" s="1"/>
  <c r="AM3489"/>
  <c r="AM3490" s="1"/>
  <c r="AM3491" s="1"/>
  <c r="AM3492" s="1"/>
  <c r="AM3493"/>
  <c r="AM3494" s="1"/>
  <c r="AM3495" s="1"/>
  <c r="AM3496"/>
  <c r="AM3497" s="1"/>
  <c r="AM3498" s="1"/>
  <c r="AM3499" s="1"/>
  <c r="AM3500" s="1"/>
  <c r="AM3501" s="1"/>
  <c r="AM3502" s="1"/>
  <c r="AM3503" s="1"/>
  <c r="AM3504" s="1"/>
  <c r="AM3505" s="1"/>
  <c r="AM3506" s="1"/>
  <c r="AM3507" s="1"/>
  <c r="AM3508"/>
  <c r="T20" i="6"/>
  <c r="T45" i="16"/>
  <c r="T21" i="6"/>
  <c r="T46" i="16"/>
  <c r="T22" i="6"/>
  <c r="T47" i="16"/>
  <c r="T23" i="6"/>
  <c r="T48" i="16"/>
  <c r="T24" i="6"/>
  <c r="T49" i="16"/>
  <c r="T25" i="6"/>
  <c r="T50" i="16"/>
  <c r="T26" i="6"/>
  <c r="T51" i="16"/>
  <c r="T27" i="6"/>
  <c r="T52" i="16"/>
  <c r="T28" i="6"/>
  <c r="T53" i="16"/>
  <c r="T29" i="6"/>
  <c r="T54" i="16"/>
  <c r="T30" i="6"/>
  <c r="T55" i="16"/>
  <c r="T31" i="6"/>
  <c r="T56" i="16"/>
  <c r="T32" i="6"/>
  <c r="T57" i="16"/>
  <c r="T33" i="6"/>
  <c r="T58" i="16"/>
  <c r="T34" i="6"/>
  <c r="T59" i="16"/>
  <c r="T35" i="6"/>
  <c r="T60" i="16"/>
  <c r="T36" i="6"/>
  <c r="T61" i="16"/>
  <c r="T37" i="6"/>
  <c r="T62" i="16"/>
  <c r="T38" i="6"/>
  <c r="T63" i="16"/>
  <c r="T39" i="6"/>
  <c r="T64" i="16"/>
  <c r="T40" i="6"/>
  <c r="T65" i="16"/>
  <c r="T41" i="6"/>
  <c r="T66" i="16"/>
  <c r="T42" i="6"/>
  <c r="T67" i="16"/>
  <c r="T43" i="6"/>
  <c r="T68" i="16"/>
  <c r="T44" i="6"/>
  <c r="T69" i="16"/>
  <c r="T45" i="6"/>
  <c r="T70" i="16"/>
  <c r="T46" i="6"/>
  <c r="T71" i="16"/>
  <c r="T47" i="6"/>
  <c r="T72" i="16"/>
  <c r="T48" i="6"/>
  <c r="T73" i="16"/>
  <c r="T49" i="6"/>
  <c r="T74" i="16"/>
  <c r="T50" i="6"/>
  <c r="T75" i="16"/>
  <c r="T51" i="6"/>
  <c r="T76" i="16"/>
  <c r="T52" i="6"/>
  <c r="T77" i="16"/>
  <c r="T53" i="6"/>
  <c r="T78" i="16"/>
  <c r="T54" i="6"/>
  <c r="T79" i="16"/>
  <c r="T55" i="6"/>
  <c r="T80" i="16"/>
  <c r="T56" i="6"/>
  <c r="T81" i="16"/>
  <c r="T57" i="6"/>
  <c r="T82" i="16"/>
  <c r="T58" i="6"/>
  <c r="T83" i="16"/>
  <c r="T59" i="6"/>
  <c r="T84" i="16"/>
  <c r="T60" i="6"/>
  <c r="T85" i="16"/>
  <c r="T61" i="6"/>
  <c r="T86" i="16"/>
  <c r="T62" i="6"/>
  <c r="T87" i="16"/>
  <c r="T63" i="6"/>
  <c r="T88" i="16"/>
  <c r="T64" i="6"/>
  <c r="T89" i="16"/>
  <c r="T65" i="6"/>
  <c r="T90" i="16"/>
  <c r="T66" i="6"/>
  <c r="T91" i="16"/>
  <c r="T67" i="6"/>
  <c r="T92" i="16"/>
  <c r="T68" i="6"/>
  <c r="T93" i="16"/>
  <c r="T69" i="6"/>
  <c r="T94" i="16"/>
  <c r="T70" i="6"/>
  <c r="T95" i="16"/>
  <c r="T71" i="6"/>
  <c r="T96" i="16"/>
  <c r="T72" i="6"/>
  <c r="T97" i="16"/>
  <c r="T73" i="6"/>
  <c r="T98" i="16"/>
  <c r="T74" i="6"/>
  <c r="T99" i="16"/>
  <c r="T75" i="6"/>
  <c r="T100" i="16"/>
  <c r="T76" i="6"/>
  <c r="T101" i="16"/>
  <c r="T77" i="6"/>
  <c r="T102" i="16"/>
  <c r="T78" i="6"/>
  <c r="T103" i="16"/>
  <c r="T79" i="6"/>
  <c r="T104" i="16"/>
  <c r="T80" i="6"/>
  <c r="T105" i="16"/>
  <c r="T81" i="6"/>
  <c r="T106" i="16"/>
  <c r="T82" i="6"/>
  <c r="T107" i="16"/>
  <c r="T83" i="6"/>
  <c r="T108" i="16"/>
  <c r="T84" i="6"/>
  <c r="T109" i="16"/>
  <c r="T85" i="6"/>
  <c r="T110" i="16"/>
  <c r="T86" i="6"/>
  <c r="T111" i="16"/>
  <c r="T87" i="6"/>
  <c r="T112" i="16"/>
  <c r="T88" i="6"/>
  <c r="T113" i="16"/>
  <c r="T89" i="6"/>
  <c r="T114" i="16"/>
  <c r="T90" i="6"/>
  <c r="T115" i="16"/>
  <c r="T91" i="6"/>
  <c r="T116" i="16"/>
  <c r="T92" i="6"/>
  <c r="T117" i="16"/>
  <c r="T93" i="6"/>
  <c r="T118" i="16"/>
  <c r="T94" i="6"/>
  <c r="T119" i="16"/>
  <c r="T95" i="6"/>
  <c r="T120" i="16"/>
  <c r="T96" i="6"/>
  <c r="T121" i="16"/>
  <c r="T97" i="6"/>
  <c r="T122" i="16"/>
  <c r="T98" i="6"/>
  <c r="T123" i="16"/>
  <c r="T99" i="6"/>
  <c r="T124" i="16"/>
  <c r="T100" i="6"/>
  <c r="T125" i="16"/>
  <c r="T101" i="6"/>
  <c r="T126" i="16"/>
  <c r="T102" i="6"/>
  <c r="T127" i="16"/>
  <c r="T103" i="6"/>
  <c r="T128" i="16"/>
  <c r="T104" i="6"/>
  <c r="T129" i="16"/>
  <c r="T105" i="6"/>
  <c r="T130" i="16"/>
  <c r="T106" i="6"/>
  <c r="T131" i="16"/>
  <c r="T107" i="6"/>
  <c r="T132" i="16"/>
  <c r="T108" i="6"/>
  <c r="T133" i="16"/>
  <c r="T109" i="6"/>
  <c r="T134" i="16"/>
  <c r="T110" i="6"/>
  <c r="T135" i="16"/>
  <c r="T111" i="6"/>
  <c r="T136" i="16"/>
  <c r="T112" i="6"/>
  <c r="T137" i="16"/>
  <c r="T113" i="6"/>
  <c r="T138" i="16"/>
  <c r="T114" i="6"/>
  <c r="T139" i="16"/>
  <c r="T115" i="6"/>
  <c r="T140" i="16"/>
  <c r="T116" i="6"/>
  <c r="T141" i="16"/>
  <c r="T117" i="6"/>
  <c r="T142" i="16"/>
  <c r="T118" i="6"/>
  <c r="T143" i="16"/>
  <c r="T119" i="6"/>
  <c r="T144" i="16"/>
  <c r="T120" i="6"/>
  <c r="T145" i="16"/>
  <c r="T121" i="6"/>
  <c r="T146" i="16"/>
  <c r="T122" i="6"/>
  <c r="T147" i="16"/>
  <c r="T123" i="6"/>
  <c r="T148" i="16"/>
  <c r="T124" i="6"/>
  <c r="T149" i="16"/>
  <c r="T125" i="6"/>
  <c r="T150" i="16"/>
  <c r="T126" i="6"/>
  <c r="T151" i="16"/>
  <c r="T127" i="6"/>
  <c r="T152" i="16"/>
  <c r="T128" i="6"/>
  <c r="T153" i="16"/>
  <c r="T129" i="6"/>
  <c r="T154" i="16"/>
  <c r="T130" i="6"/>
  <c r="T155" i="16"/>
  <c r="T131" i="6"/>
  <c r="T156" i="16"/>
  <c r="T132" i="6"/>
  <c r="T157" i="16"/>
  <c r="T133" i="6"/>
  <c r="T158" i="16"/>
  <c r="T134" i="6"/>
  <c r="T159" i="16"/>
  <c r="T135" i="6"/>
  <c r="T160" i="16"/>
  <c r="T136" i="6"/>
  <c r="T161" i="16"/>
  <c r="T137" i="6"/>
  <c r="T162" i="16"/>
  <c r="T138" i="6"/>
  <c r="T163" i="16"/>
  <c r="T139" i="6"/>
  <c r="T164" i="16"/>
  <c r="T140" i="6"/>
  <c r="T165" i="16"/>
  <c r="T141" i="6"/>
  <c r="T166" i="16"/>
  <c r="T142" i="6"/>
  <c r="T167" i="16"/>
  <c r="T143" i="6"/>
  <c r="T168" i="16"/>
  <c r="T144" i="6"/>
  <c r="T169" i="16"/>
  <c r="T145" i="6"/>
  <c r="T170" i="16"/>
  <c r="T146" i="6"/>
  <c r="T171" i="16"/>
  <c r="T147" i="6"/>
  <c r="T172" i="16"/>
  <c r="T148" i="6"/>
  <c r="T173" i="16"/>
  <c r="T149" i="6"/>
  <c r="T174" i="16"/>
  <c r="T150" i="6"/>
  <c r="T175" i="16"/>
  <c r="T151" i="6"/>
  <c r="T176" i="16"/>
  <c r="T152" i="6"/>
  <c r="T177" i="16"/>
  <c r="T153" i="6"/>
  <c r="T178" i="16"/>
  <c r="T154" i="6"/>
  <c r="T179" i="16"/>
  <c r="T155" i="6"/>
  <c r="T180" i="16"/>
  <c r="T156" i="6"/>
  <c r="T181" i="16"/>
  <c r="T157" i="6"/>
  <c r="T182" i="16"/>
  <c r="T158" i="6"/>
  <c r="T183" i="16"/>
  <c r="T159" i="6"/>
  <c r="T184" i="16"/>
  <c r="T160" i="6"/>
  <c r="T185" i="16"/>
  <c r="T161" i="6"/>
  <c r="T186" i="16"/>
  <c r="T162" i="6"/>
  <c r="T187" i="16"/>
  <c r="T163" i="6"/>
  <c r="T188" i="16"/>
  <c r="T164" i="6"/>
  <c r="T189" i="16"/>
  <c r="T165" i="6"/>
  <c r="T190" i="16"/>
  <c r="T166" i="6"/>
  <c r="T191" i="16"/>
  <c r="T167" i="6"/>
  <c r="T192" i="16"/>
  <c r="T168" i="6"/>
  <c r="T193" i="16"/>
  <c r="T169" i="6"/>
  <c r="T194" i="16"/>
  <c r="T170" i="6"/>
  <c r="T195" i="16"/>
  <c r="T171" i="6"/>
  <c r="T196" i="16"/>
  <c r="T172" i="6"/>
  <c r="T197" i="16"/>
  <c r="T173" i="6"/>
  <c r="T198" i="16"/>
  <c r="T174" i="6"/>
  <c r="T199" i="16"/>
  <c r="T175" i="6"/>
  <c r="T200" i="16"/>
  <c r="T176" i="6"/>
  <c r="T201" i="16"/>
  <c r="T177" i="6"/>
  <c r="T202" i="16"/>
  <c r="T178" i="6"/>
  <c r="T203" i="16"/>
  <c r="T179" i="6"/>
  <c r="T204" i="16"/>
  <c r="T180" i="6"/>
  <c r="T205" i="16"/>
  <c r="T181" i="6"/>
  <c r="T206" i="16"/>
  <c r="T182" i="6"/>
  <c r="T207" i="16"/>
  <c r="T183" i="6"/>
  <c r="T208" i="16"/>
  <c r="T184" i="6"/>
  <c r="T209" i="16"/>
  <c r="T185" i="6"/>
  <c r="T210" i="16"/>
  <c r="T186" i="6"/>
  <c r="T211" i="16"/>
  <c r="T187" i="6"/>
  <c r="T212" i="16"/>
  <c r="T188" i="6"/>
  <c r="T213" i="16"/>
  <c r="T189" i="6"/>
  <c r="T214" i="16"/>
  <c r="T190" i="6"/>
  <c r="T215" i="16"/>
  <c r="T191" i="6"/>
  <c r="T216" i="16"/>
  <c r="T192" i="6"/>
  <c r="T217" i="16"/>
  <c r="T193" i="6"/>
  <c r="T218" i="16"/>
  <c r="T194" i="6"/>
  <c r="T219" i="16"/>
  <c r="T195" i="6"/>
  <c r="T220" i="16"/>
  <c r="T196" i="6"/>
  <c r="T221" i="16"/>
  <c r="T197" i="6"/>
  <c r="T222" i="16"/>
  <c r="T198" i="6"/>
  <c r="T223" i="16"/>
  <c r="T199" i="6"/>
  <c r="T224" i="16"/>
  <c r="T200" i="6"/>
  <c r="T225" i="16"/>
  <c r="T201" i="6"/>
  <c r="T226" i="16"/>
  <c r="T202" i="6"/>
  <c r="T227" i="16"/>
  <c r="T203" i="6"/>
  <c r="T228" i="16"/>
  <c r="T204" i="6"/>
  <c r="T229" i="16"/>
  <c r="T205" i="6"/>
  <c r="T230" i="16"/>
  <c r="T206" i="6"/>
  <c r="T231" i="16"/>
  <c r="T207" i="6"/>
  <c r="T232" i="16"/>
  <c r="T208" i="6"/>
  <c r="T233" i="16"/>
  <c r="T209" i="6"/>
  <c r="T234" i="16"/>
  <c r="T210" i="6"/>
  <c r="T235" i="16"/>
  <c r="T211" i="6"/>
  <c r="T236" i="16"/>
  <c r="T212" i="6"/>
  <c r="T237" i="16"/>
  <c r="T213" i="6"/>
  <c r="T238" i="16"/>
  <c r="T214" i="6"/>
  <c r="T239" i="16"/>
  <c r="T215" i="6"/>
  <c r="T240" i="16"/>
  <c r="T216" i="6"/>
  <c r="T241" i="16"/>
  <c r="T217" i="6"/>
  <c r="T242" i="16"/>
  <c r="T218" i="6"/>
  <c r="T243" i="16"/>
  <c r="T219" i="6"/>
  <c r="T244" i="16"/>
  <c r="T220" i="6"/>
  <c r="T245" i="16"/>
  <c r="T221" i="6"/>
  <c r="T246" i="16"/>
  <c r="T222" i="6"/>
  <c r="T247" i="16"/>
  <c r="T223" i="6"/>
  <c r="T248" i="16"/>
  <c r="T224" i="6"/>
  <c r="T249" i="16"/>
  <c r="T225" i="6"/>
  <c r="T250" i="16"/>
  <c r="T226" i="6"/>
  <c r="T251" i="16"/>
  <c r="T227" i="6"/>
  <c r="T252" i="16"/>
  <c r="T228" i="6"/>
  <c r="T253" i="16"/>
  <c r="T229" i="6"/>
  <c r="T254" i="16"/>
  <c r="T230" i="6"/>
  <c r="T255" i="16"/>
  <c r="T231" i="6"/>
  <c r="T256" i="16"/>
  <c r="T232" i="6"/>
  <c r="T257" i="16"/>
  <c r="T233" i="6"/>
  <c r="T258" i="16"/>
  <c r="T234" i="6"/>
  <c r="T259" i="16"/>
  <c r="T235" i="6"/>
  <c r="T260" i="16"/>
  <c r="T236" i="6"/>
  <c r="T261" i="16"/>
  <c r="T237" i="6"/>
  <c r="T262" i="16"/>
  <c r="T238" i="6"/>
  <c r="T263" i="16"/>
  <c r="T239" i="6"/>
  <c r="T264" i="16"/>
  <c r="T240" i="6"/>
  <c r="T265" i="16"/>
  <c r="T241" i="6"/>
  <c r="T266" i="16"/>
  <c r="T242" i="6"/>
  <c r="T267" i="16"/>
  <c r="T243" i="6"/>
  <c r="T268" i="16"/>
  <c r="T244" i="6"/>
  <c r="T269" i="16"/>
  <c r="T245" i="6"/>
  <c r="T270" i="16"/>
  <c r="T246" i="6"/>
  <c r="T271" i="16"/>
  <c r="T247" i="6"/>
  <c r="T272" i="16"/>
  <c r="T248" i="6"/>
  <c r="T273" i="16"/>
  <c r="T249" i="6"/>
  <c r="T274" i="16"/>
  <c r="T250" i="6"/>
  <c r="T275" i="16"/>
  <c r="T251" i="6"/>
  <c r="T276" i="16"/>
  <c r="T252" i="6"/>
  <c r="T277" i="16"/>
  <c r="T253" i="6"/>
  <c r="T278" i="16"/>
  <c r="T254" i="6"/>
  <c r="T279" i="16"/>
  <c r="T255" i="6"/>
  <c r="T280" i="16"/>
  <c r="T256" i="6"/>
  <c r="T281" i="16"/>
  <c r="T257" i="6"/>
  <c r="T282" i="16"/>
  <c r="T258" i="6"/>
  <c r="T283" i="16"/>
  <c r="T259" i="6"/>
  <c r="T284" i="16"/>
  <c r="T260" i="6"/>
  <c r="T285" i="16"/>
  <c r="T261" i="6"/>
  <c r="T286" i="16"/>
  <c r="T262" i="6"/>
  <c r="T287" i="16"/>
  <c r="T263" i="6"/>
  <c r="T288" i="16"/>
  <c r="T264" i="6"/>
  <c r="T289" i="16"/>
  <c r="T265" i="6"/>
  <c r="T290" i="16"/>
  <c r="T266" i="6"/>
  <c r="T291" i="16"/>
  <c r="T267" i="6"/>
  <c r="T292" i="16"/>
  <c r="T268" i="6"/>
  <c r="T293" i="16"/>
  <c r="T269" i="6"/>
  <c r="T294" i="16"/>
  <c r="T270" i="6"/>
  <c r="T295" i="16"/>
  <c r="T271" i="6"/>
  <c r="T296" i="16"/>
  <c r="T272" i="6"/>
  <c r="T297" i="16"/>
  <c r="T273" i="6"/>
  <c r="T298" i="16"/>
  <c r="T274" i="6"/>
  <c r="T299" i="16"/>
  <c r="T275" i="6"/>
  <c r="T300" i="16"/>
  <c r="T276" i="6"/>
  <c r="T301" i="16"/>
  <c r="T277" i="6"/>
  <c r="T302" i="16"/>
  <c r="T278" i="6"/>
  <c r="T303" i="16"/>
  <c r="T279" i="6"/>
  <c r="T304" i="16"/>
  <c r="T280" i="6"/>
  <c r="T305" i="16"/>
  <c r="T281" i="6"/>
  <c r="T306" i="16"/>
  <c r="T282" i="6"/>
  <c r="T307" i="16"/>
  <c r="T283" i="6"/>
  <c r="T308" i="16"/>
  <c r="T284" i="6"/>
  <c r="T309" i="16"/>
  <c r="T285" i="6"/>
  <c r="T310" i="16"/>
  <c r="T286" i="6"/>
  <c r="T311" i="16"/>
  <c r="T287" i="6"/>
  <c r="T312" i="16"/>
  <c r="T288" i="6"/>
  <c r="T313" i="16"/>
  <c r="T289" i="6"/>
  <c r="T314" i="16"/>
  <c r="T290" i="6"/>
  <c r="T315" i="16"/>
  <c r="T291" i="6"/>
  <c r="T316" i="16"/>
  <c r="T292" i="6"/>
  <c r="T317" i="16"/>
  <c r="T293" i="6"/>
  <c r="T318" i="16"/>
  <c r="T294" i="6"/>
  <c r="T319" i="16"/>
  <c r="T295" i="6"/>
  <c r="T320" i="16"/>
  <c r="T296" i="6"/>
  <c r="T321" i="16"/>
  <c r="T297" i="6"/>
  <c r="T322" i="16"/>
  <c r="T298" i="6"/>
  <c r="T323" i="16"/>
  <c r="T299" i="6"/>
  <c r="T324" i="16"/>
  <c r="T300" i="6"/>
  <c r="T325" i="16"/>
  <c r="T301" i="6"/>
  <c r="T326" i="16"/>
  <c r="T302" i="6"/>
  <c r="T327" i="16"/>
  <c r="T303" i="6"/>
  <c r="T328" i="16"/>
  <c r="T304" i="6"/>
  <c r="T329" i="16"/>
  <c r="T305" i="6"/>
  <c r="T330" i="16"/>
  <c r="T306" i="6"/>
  <c r="T331" i="16"/>
  <c r="T307" i="6"/>
  <c r="T332" i="16"/>
  <c r="T308" i="6"/>
  <c r="T333" i="16"/>
  <c r="T309" i="6"/>
  <c r="T334" i="16"/>
  <c r="T310" i="6"/>
  <c r="T335" i="16"/>
  <c r="T311" i="6"/>
  <c r="T336" i="16"/>
  <c r="T312" i="6"/>
  <c r="T337" i="16"/>
  <c r="T313" i="6"/>
  <c r="T338" i="16"/>
  <c r="T314" i="6"/>
  <c r="T339" i="16"/>
  <c r="T315" i="6"/>
  <c r="T340" i="16"/>
  <c r="T316" i="6"/>
  <c r="T341" i="16"/>
  <c r="T317" i="6"/>
  <c r="T342" i="16"/>
  <c r="T318" i="6"/>
  <c r="T343" i="16"/>
  <c r="T319" i="6"/>
  <c r="T344" i="16"/>
  <c r="T320" i="6"/>
  <c r="T345" i="16"/>
  <c r="T321" i="6"/>
  <c r="T346" i="16"/>
  <c r="T322" i="6"/>
  <c r="T347" i="16"/>
  <c r="T323" i="6"/>
  <c r="T348" i="16"/>
  <c r="T324" i="6"/>
  <c r="T349" i="16"/>
  <c r="T325" i="6"/>
  <c r="T350" i="16"/>
  <c r="T326" i="6"/>
  <c r="T351" i="16"/>
  <c r="T327" i="6"/>
  <c r="T352" i="16"/>
  <c r="T328" i="6"/>
  <c r="T353" i="16"/>
  <c r="T329" i="6"/>
  <c r="T354" i="16"/>
  <c r="T330" i="6"/>
  <c r="T355" i="16"/>
  <c r="T331" i="6"/>
  <c r="T356" i="16"/>
  <c r="T332" i="6"/>
  <c r="T357" i="16"/>
  <c r="T333" i="6"/>
  <c r="T358" i="16"/>
  <c r="T334" i="6"/>
  <c r="T359" i="16"/>
  <c r="T335" i="6"/>
  <c r="T360" i="16"/>
  <c r="T336" i="6"/>
  <c r="T361" i="16"/>
  <c r="T337" i="6"/>
  <c r="T362" i="16"/>
  <c r="T338" i="6"/>
  <c r="T363" i="16"/>
  <c r="T339" i="6"/>
  <c r="T364" i="16"/>
  <c r="T340" i="6"/>
  <c r="T365" i="16"/>
  <c r="T341" i="6"/>
  <c r="T366" i="16"/>
  <c r="T342" i="6"/>
  <c r="T367" i="16"/>
  <c r="T343" i="6"/>
  <c r="T368" i="16"/>
  <c r="T344" i="6"/>
  <c r="T369" i="16"/>
  <c r="T345" i="6"/>
  <c r="T370" i="16"/>
  <c r="T346" i="6"/>
  <c r="T371" i="16"/>
  <c r="T347" i="6"/>
  <c r="T372" i="16"/>
  <c r="T348" i="6"/>
  <c r="T373" i="16"/>
  <c r="T349" i="6"/>
  <c r="T374" i="16"/>
  <c r="T350" i="6"/>
  <c r="T375" i="16"/>
  <c r="T351" i="6"/>
  <c r="T376" i="16"/>
  <c r="T352" i="6"/>
  <c r="T377" i="16"/>
  <c r="T353" i="6"/>
  <c r="T378" i="16"/>
  <c r="T354" i="6"/>
  <c r="T379" i="16"/>
  <c r="T355" i="6"/>
  <c r="T380" i="16"/>
  <c r="T356" i="6"/>
  <c r="T381" i="16"/>
  <c r="T357" i="6"/>
  <c r="T382" i="16"/>
  <c r="T358" i="6"/>
  <c r="T383" i="16"/>
  <c r="T359" i="6"/>
  <c r="T384" i="16"/>
  <c r="T360" i="6"/>
  <c r="T385" i="16"/>
  <c r="T361" i="6"/>
  <c r="T386" i="16"/>
  <c r="T362" i="6"/>
  <c r="T387" i="16"/>
  <c r="T363" i="6"/>
  <c r="T388" i="16"/>
  <c r="T364" i="6"/>
  <c r="T389" i="16"/>
  <c r="T365" i="6"/>
  <c r="T390" i="16"/>
  <c r="T366" i="6"/>
  <c r="T391" i="16"/>
  <c r="T367" i="6"/>
  <c r="T392" i="16"/>
  <c r="T368" i="6"/>
  <c r="T393" i="16"/>
  <c r="T369" i="6"/>
  <c r="T394" i="16"/>
  <c r="T370" i="6"/>
  <c r="T395" i="16"/>
  <c r="T371" i="6"/>
  <c r="T396" i="16"/>
  <c r="T372" i="6"/>
  <c r="T397" i="16"/>
  <c r="T373" i="6"/>
  <c r="T398" i="16"/>
  <c r="T374" i="6"/>
  <c r="T399" i="16"/>
  <c r="T375" i="6"/>
  <c r="T400" i="16"/>
  <c r="T376" i="6"/>
  <c r="T401" i="16"/>
  <c r="T377" i="6"/>
  <c r="T402" i="16"/>
  <c r="T378" i="6"/>
  <c r="T403" i="16"/>
  <c r="T379" i="6"/>
  <c r="T404" i="16"/>
  <c r="T380" i="6"/>
  <c r="T405" i="16"/>
  <c r="T381" i="6"/>
  <c r="T406" i="16"/>
  <c r="T382" i="6"/>
  <c r="T407" i="16"/>
  <c r="T383" i="6"/>
  <c r="T408" i="16"/>
  <c r="T384" i="6"/>
  <c r="T409" i="16"/>
  <c r="T385" i="6"/>
  <c r="T410" i="16"/>
  <c r="T386" i="6"/>
  <c r="T411" i="16"/>
  <c r="T387" i="6"/>
  <c r="T412" i="16"/>
  <c r="T388" i="6"/>
  <c r="T413" i="16"/>
  <c r="T389" i="6"/>
  <c r="T414" i="16"/>
  <c r="T390" i="6"/>
  <c r="T415" i="16"/>
  <c r="T391" i="6"/>
  <c r="T416" i="16"/>
  <c r="T392" i="6"/>
  <c r="T417" i="16"/>
  <c r="T393" i="6"/>
  <c r="T418" i="16"/>
  <c r="T394" i="6"/>
  <c r="T419" i="16"/>
  <c r="T395" i="6"/>
  <c r="T420" i="16"/>
  <c r="T396" i="6"/>
  <c r="T421" i="16"/>
  <c r="T397" i="6"/>
  <c r="T422" i="16"/>
  <c r="T398" i="6"/>
  <c r="T423" i="16"/>
  <c r="T399" i="6"/>
  <c r="T424" i="16"/>
  <c r="T400" i="6"/>
  <c r="T425" i="16"/>
  <c r="T401" i="6"/>
  <c r="T426" i="16"/>
  <c r="T402" i="6"/>
  <c r="T427" i="16"/>
  <c r="T403" i="6"/>
  <c r="T428" i="16"/>
  <c r="T404" i="6"/>
  <c r="T429" i="16"/>
  <c r="T405" i="6"/>
  <c r="T430" i="16"/>
  <c r="T406" i="6"/>
  <c r="T431" i="16"/>
  <c r="T407" i="6"/>
  <c r="T432" i="16"/>
  <c r="T408" i="6"/>
  <c r="T433" i="16"/>
  <c r="T409" i="6"/>
  <c r="T434" i="16"/>
  <c r="T410" i="6"/>
  <c r="T435" i="16"/>
  <c r="T411" i="6"/>
  <c r="T436" i="16"/>
  <c r="T412" i="6"/>
  <c r="T437" i="16"/>
  <c r="T413" i="6"/>
  <c r="T438" i="16"/>
  <c r="T414" i="6"/>
  <c r="T439" i="16"/>
  <c r="T415" i="6"/>
  <c r="T440" i="16"/>
  <c r="T416" i="6"/>
  <c r="T441" i="16"/>
  <c r="T417" i="6"/>
  <c r="T442" i="16"/>
  <c r="T418" i="6"/>
  <c r="T443" i="16"/>
  <c r="T419" i="6"/>
  <c r="T444" i="16"/>
  <c r="T420" i="6"/>
  <c r="T445" i="16"/>
  <c r="T421" i="6"/>
  <c r="T446" i="16"/>
  <c r="T422" i="6"/>
  <c r="T447" i="16"/>
  <c r="T423" i="6"/>
  <c r="T448" i="16"/>
  <c r="T424" i="6"/>
  <c r="T449" i="16"/>
  <c r="T425" i="6"/>
  <c r="T450" i="16"/>
  <c r="T426" i="6"/>
  <c r="T451" i="16"/>
  <c r="T427" i="6"/>
  <c r="T452" i="16"/>
  <c r="T428" i="6"/>
  <c r="T453" i="16"/>
  <c r="T429" i="6"/>
  <c r="T454" i="16"/>
  <c r="T430" i="6"/>
  <c r="T455" i="16"/>
  <c r="T431" i="6"/>
  <c r="T456" i="16"/>
  <c r="T432" i="6"/>
  <c r="T457" i="16"/>
  <c r="T433" i="6"/>
  <c r="T458" i="16"/>
  <c r="T434" i="6"/>
  <c r="T459" i="16"/>
  <c r="T435" i="6"/>
  <c r="T460" i="16"/>
  <c r="T436" i="6"/>
  <c r="T461" i="16"/>
  <c r="T437" i="6"/>
  <c r="T462" i="16"/>
  <c r="T438" i="6"/>
  <c r="T463" i="16"/>
  <c r="T439" i="6"/>
  <c r="T464" i="16"/>
  <c r="T440" i="6"/>
  <c r="T465" i="16"/>
  <c r="T441" i="6"/>
  <c r="T466" i="16"/>
  <c r="T442" i="6"/>
  <c r="T467" i="16"/>
  <c r="T443" i="6"/>
  <c r="T468" i="16"/>
  <c r="T444" i="6"/>
  <c r="T469" i="16"/>
  <c r="T445" i="6"/>
  <c r="T470" i="16"/>
  <c r="T446" i="6"/>
  <c r="T471" i="16"/>
  <c r="T447" i="6"/>
  <c r="T472" i="16"/>
  <c r="T448" i="6"/>
  <c r="T473" i="16"/>
  <c r="T449" i="6"/>
  <c r="T474" i="16"/>
  <c r="T450" i="6"/>
  <c r="T475" i="16"/>
  <c r="T451" i="6"/>
  <c r="T476" i="16"/>
  <c r="T452" i="6"/>
  <c r="T477" i="16"/>
  <c r="T453" i="6"/>
  <c r="T478" i="16"/>
  <c r="T454" i="6"/>
  <c r="T479" i="16"/>
  <c r="T455" i="6"/>
  <c r="T480" i="16"/>
  <c r="T456" i="6"/>
  <c r="T481" i="16"/>
  <c r="T457" i="6"/>
  <c r="T482" i="16"/>
  <c r="T458" i="6"/>
  <c r="T483" i="16"/>
  <c r="T459" i="6"/>
  <c r="T484" i="16"/>
  <c r="T460" i="6"/>
  <c r="T485" i="16"/>
  <c r="T461" i="6"/>
  <c r="T486" i="16"/>
  <c r="T462" i="6"/>
  <c r="T487" i="16"/>
  <c r="T463" i="6"/>
  <c r="T488" i="16"/>
  <c r="T464" i="6"/>
  <c r="T489" i="16"/>
  <c r="T465" i="6"/>
  <c r="T490" i="16"/>
  <c r="T466" i="6"/>
  <c r="T491" i="16"/>
  <c r="T467" i="6"/>
  <c r="T492" i="16"/>
  <c r="T468" i="6"/>
  <c r="T493" i="16"/>
  <c r="T469" i="6"/>
  <c r="T494" i="16"/>
  <c r="T470" i="6"/>
  <c r="T495" i="16"/>
  <c r="T471" i="6"/>
  <c r="T496" i="16"/>
  <c r="T472" i="6"/>
  <c r="T497" i="16"/>
  <c r="T473" i="6"/>
  <c r="T498" i="16"/>
  <c r="T474" i="6"/>
  <c r="T499" i="16"/>
  <c r="T475" i="6"/>
  <c r="T500" i="16"/>
  <c r="T476" i="6"/>
  <c r="T501" i="16"/>
  <c r="T477" i="6"/>
  <c r="T502" i="16"/>
  <c r="T478" i="6"/>
  <c r="T503" i="16"/>
  <c r="T479" i="6"/>
  <c r="T504" i="16"/>
  <c r="T480" i="6"/>
  <c r="T505" i="16"/>
  <c r="T481" i="6"/>
  <c r="T506" i="16"/>
  <c r="T482" i="6"/>
  <c r="T507" i="16"/>
  <c r="T483" i="6"/>
  <c r="T508" i="16"/>
  <c r="T484" i="6"/>
  <c r="T509" i="16"/>
  <c r="T485" i="6"/>
  <c r="T510" i="16"/>
  <c r="T486" i="6"/>
  <c r="T511" i="16"/>
  <c r="T487" i="6"/>
  <c r="T512" i="16"/>
  <c r="T488" i="6"/>
  <c r="T513" i="16"/>
  <c r="T489" i="6"/>
  <c r="T514" i="16"/>
  <c r="T490" i="6"/>
  <c r="T515" i="16"/>
  <c r="T491" i="6"/>
  <c r="T516" i="16"/>
  <c r="T492" i="6"/>
  <c r="T517" i="16"/>
  <c r="T493" i="6"/>
  <c r="T518" i="16"/>
  <c r="T494" i="6"/>
  <c r="T519" i="16"/>
  <c r="T495" i="6"/>
  <c r="T520" i="16"/>
  <c r="T496" i="6"/>
  <c r="T521" i="16"/>
  <c r="T497" i="6"/>
  <c r="T522" i="16"/>
  <c r="T498" i="6"/>
  <c r="T523" i="16"/>
  <c r="T499" i="6"/>
  <c r="T524" i="16"/>
  <c r="T500" i="6"/>
  <c r="T525" i="16"/>
  <c r="T501" i="6"/>
  <c r="T526" i="16"/>
  <c r="T502" i="6"/>
  <c r="T527" i="16"/>
  <c r="T503" i="6"/>
  <c r="T528" i="16"/>
  <c r="T504" i="6"/>
  <c r="T529" i="16"/>
  <c r="T505" i="6"/>
  <c r="T530" i="16"/>
  <c r="T506" i="6"/>
  <c r="T531" i="16"/>
  <c r="T507" i="6"/>
  <c r="T532" i="16"/>
  <c r="T508" i="6"/>
  <c r="T533" i="16"/>
  <c r="T509" i="6"/>
  <c r="T534" i="16"/>
  <c r="T510" i="6"/>
  <c r="T535" i="16"/>
  <c r="T511" i="6"/>
  <c r="T536" i="16"/>
  <c r="T512" i="6"/>
  <c r="T537" i="16"/>
  <c r="T513" i="6"/>
  <c r="T538" i="16"/>
  <c r="T514" i="6"/>
  <c r="T539" i="16"/>
  <c r="T515" i="6"/>
  <c r="T540" i="16"/>
  <c r="T516" i="6"/>
  <c r="T541" i="16"/>
  <c r="T517" i="6"/>
  <c r="T542" i="16"/>
  <c r="T518" i="6"/>
  <c r="T543" i="16"/>
  <c r="T519" i="6"/>
  <c r="T544" i="16"/>
  <c r="T520" i="6"/>
  <c r="T545" i="16"/>
  <c r="T521" i="6"/>
  <c r="T546" i="16"/>
  <c r="T522" i="6"/>
  <c r="T547" i="16"/>
  <c r="T523" i="6"/>
  <c r="T548" i="16"/>
  <c r="T524" i="6"/>
  <c r="T549" i="16"/>
  <c r="T525" i="6"/>
  <c r="T550" i="16"/>
  <c r="T526" i="6"/>
  <c r="T551" i="16"/>
  <c r="T527" i="6"/>
  <c r="T552" i="16"/>
  <c r="T528" i="6"/>
  <c r="T553" i="16"/>
  <c r="T529" i="6"/>
  <c r="T554" i="16"/>
  <c r="T530" i="6"/>
  <c r="T555" i="16"/>
  <c r="T531" i="6"/>
  <c r="T556" i="16"/>
  <c r="T532" i="6"/>
  <c r="T557" i="16"/>
  <c r="T533" i="6"/>
  <c r="T558" i="16"/>
  <c r="T534" i="6"/>
  <c r="T559" i="16"/>
  <c r="T535" i="6"/>
  <c r="T560" i="16"/>
  <c r="T536" i="6"/>
  <c r="T561" i="16"/>
  <c r="T537" i="6"/>
  <c r="T562" i="16"/>
  <c r="T538" i="6"/>
  <c r="T563" i="16"/>
  <c r="T539" i="6"/>
  <c r="T564" i="16"/>
  <c r="T540" i="6"/>
  <c r="T565" i="16"/>
  <c r="T541" i="6"/>
  <c r="T566" i="16"/>
  <c r="T542" i="6"/>
  <c r="T567" i="16"/>
  <c r="T543" i="6"/>
  <c r="T568" i="16"/>
  <c r="T544" i="6"/>
  <c r="T569" i="16"/>
  <c r="T545" i="6"/>
  <c r="T570" i="16"/>
  <c r="T546" i="6"/>
  <c r="T571" i="16"/>
  <c r="T547" i="6"/>
  <c r="T572" i="16"/>
  <c r="T548" i="6"/>
  <c r="T573" i="16"/>
  <c r="T549" i="6"/>
  <c r="T574" i="16"/>
  <c r="T550" i="6"/>
  <c r="T575" i="16"/>
  <c r="T551" i="6"/>
  <c r="T576" i="16"/>
  <c r="T552" i="6"/>
  <c r="T577" i="16"/>
  <c r="T553" i="6"/>
  <c r="T578" i="16"/>
  <c r="T554" i="6"/>
  <c r="T579" i="16"/>
  <c r="T555" i="6"/>
  <c r="T580" i="16"/>
  <c r="T556" i="6"/>
  <c r="T581" i="16"/>
  <c r="T557" i="6"/>
  <c r="T582" i="16"/>
  <c r="T558" i="6"/>
  <c r="T583" i="16"/>
  <c r="T559" i="6"/>
  <c r="T584" i="16"/>
  <c r="T560" i="6"/>
  <c r="T585" i="16"/>
  <c r="T561" i="6"/>
  <c r="T586" i="16"/>
  <c r="T562" i="6"/>
  <c r="T587" i="16"/>
  <c r="T563" i="6"/>
  <c r="T588" i="16"/>
  <c r="T564" i="6"/>
  <c r="T589" i="16"/>
  <c r="T565" i="6"/>
  <c r="T590" i="16"/>
  <c r="T566" i="6"/>
  <c r="T591" i="16"/>
  <c r="T567" i="6"/>
  <c r="T592" i="16"/>
  <c r="T568" i="6"/>
  <c r="T593" i="16"/>
  <c r="T569" i="6"/>
  <c r="T594" i="16"/>
  <c r="T570" i="6"/>
  <c r="T595" i="16"/>
  <c r="T571" i="6"/>
  <c r="T596" i="16"/>
  <c r="T572" i="6"/>
  <c r="T597" i="16"/>
  <c r="T573" i="6"/>
  <c r="T598" i="16"/>
  <c r="T574" i="6"/>
  <c r="T599" i="16"/>
  <c r="T575" i="6"/>
  <c r="T600" i="16"/>
  <c r="T576" i="6"/>
  <c r="T601" i="16"/>
  <c r="T577" i="6"/>
  <c r="T602" i="16"/>
  <c r="T578" i="6"/>
  <c r="T603" i="16"/>
  <c r="T579" i="6"/>
  <c r="T604" i="16"/>
  <c r="T580" i="6"/>
  <c r="T605" i="16"/>
  <c r="T581" i="6"/>
  <c r="T606" i="16"/>
  <c r="T582" i="6"/>
  <c r="T607" i="16"/>
  <c r="T583" i="6"/>
  <c r="T608" i="16"/>
  <c r="T584" i="6"/>
  <c r="T609" i="16"/>
  <c r="T585" i="6"/>
  <c r="T610" i="16"/>
  <c r="T586" i="6"/>
  <c r="T611" i="16"/>
  <c r="T587" i="6"/>
  <c r="T612" i="16"/>
  <c r="T588" i="6"/>
  <c r="T613" i="16"/>
  <c r="T589" i="6"/>
  <c r="T614" i="16"/>
  <c r="T590" i="6"/>
  <c r="T615" i="16"/>
  <c r="T591" i="6"/>
  <c r="T616" i="16"/>
  <c r="T592" i="6"/>
  <c r="T617" i="16"/>
  <c r="T593" i="6"/>
  <c r="T618" i="16"/>
  <c r="T594" i="6"/>
  <c r="T619" i="16"/>
  <c r="T595" i="6"/>
  <c r="T620" i="16"/>
  <c r="T596" i="6"/>
  <c r="T621" i="16"/>
  <c r="T597" i="6"/>
  <c r="T622" i="16"/>
  <c r="T598" i="6"/>
  <c r="T623" i="16"/>
  <c r="T599" i="6"/>
  <c r="T624" i="16"/>
  <c r="T600" i="6"/>
  <c r="T625" i="16"/>
  <c r="T601" i="6"/>
  <c r="T626" i="16"/>
  <c r="T602" i="6"/>
  <c r="T627" i="16"/>
  <c r="T603" i="6"/>
  <c r="T628" i="16"/>
  <c r="T604" i="6"/>
  <c r="T629" i="16"/>
  <c r="T605" i="6"/>
  <c r="T630" i="16"/>
  <c r="T606" i="6"/>
  <c r="T631" i="16"/>
  <c r="T607" i="6"/>
  <c r="T632" i="16"/>
  <c r="T608" i="6"/>
  <c r="T633" i="16"/>
  <c r="T609" i="6"/>
  <c r="T634" i="16"/>
  <c r="T610" i="6"/>
  <c r="T635" i="16"/>
  <c r="T611" i="6"/>
  <c r="T636" i="16"/>
  <c r="T612" i="6"/>
  <c r="T637" i="16"/>
  <c r="T613" i="6"/>
  <c r="T638" i="16"/>
  <c r="T614" i="6"/>
  <c r="T639" i="16"/>
  <c r="T615" i="6"/>
  <c r="T640" i="16"/>
  <c r="T616" i="6"/>
  <c r="T641" i="16"/>
  <c r="T617" i="6"/>
  <c r="T642" i="16"/>
  <c r="T618" i="6"/>
  <c r="T643" i="16"/>
  <c r="T619" i="6"/>
  <c r="T644" i="16"/>
  <c r="T620" i="6"/>
  <c r="T645" i="16"/>
  <c r="T621" i="6"/>
  <c r="T646" i="16"/>
  <c r="T622" i="6"/>
  <c r="T647" i="16"/>
  <c r="T623" i="6"/>
  <c r="T648" i="16"/>
  <c r="T624" i="6"/>
  <c r="T649" i="16"/>
  <c r="T625" i="6"/>
  <c r="T650" i="16"/>
  <c r="T626" i="6"/>
  <c r="T651" i="16"/>
  <c r="T627" i="6"/>
  <c r="T652" i="16"/>
  <c r="T628" i="6"/>
  <c r="T653" i="16"/>
  <c r="T629" i="6"/>
  <c r="T654" i="16"/>
  <c r="T630" i="6"/>
  <c r="T655" i="16"/>
  <c r="T631" i="6"/>
  <c r="T656" i="16"/>
  <c r="T632" i="6"/>
  <c r="T657" i="16"/>
  <c r="T633" i="6"/>
  <c r="T658" i="16"/>
  <c r="T634" i="6"/>
  <c r="T659" i="16"/>
  <c r="T635" i="6"/>
  <c r="T660" i="16"/>
  <c r="T636" i="6"/>
  <c r="T661" i="16"/>
  <c r="T637" i="6"/>
  <c r="T662" i="16"/>
  <c r="T638" i="6"/>
  <c r="T663" i="16"/>
  <c r="T639" i="6"/>
  <c r="T664" i="16"/>
  <c r="T640" i="6"/>
  <c r="T665" i="16"/>
  <c r="T641" i="6"/>
  <c r="T666" i="16"/>
  <c r="T642" i="6"/>
  <c r="T667" i="16"/>
  <c r="T643" i="6"/>
  <c r="T668" i="16"/>
  <c r="T644" i="6"/>
  <c r="T669" i="16"/>
  <c r="T645" i="6"/>
  <c r="T670" i="16"/>
  <c r="T646" i="6"/>
  <c r="T671" i="16"/>
  <c r="T647" i="6"/>
  <c r="T672" i="16"/>
  <c r="T648" i="6"/>
  <c r="T673" i="16"/>
  <c r="T649" i="6"/>
  <c r="T674" i="16"/>
  <c r="T650" i="6"/>
  <c r="T675" i="16"/>
  <c r="T651" i="6"/>
  <c r="T676" i="16"/>
  <c r="T652" i="6"/>
  <c r="T677" i="16"/>
  <c r="T653" i="6"/>
  <c r="T678" i="16"/>
  <c r="T654" i="6"/>
  <c r="T679" i="16"/>
  <c r="T655" i="6"/>
  <c r="T680" i="16"/>
  <c r="T656" i="6"/>
  <c r="T681" i="16"/>
  <c r="T657" i="6"/>
  <c r="T682" i="16"/>
  <c r="T658" i="6"/>
  <c r="T683" i="16"/>
  <c r="T659" i="6"/>
  <c r="T684" i="16"/>
  <c r="T660" i="6"/>
  <c r="T685" i="16"/>
  <c r="T661" i="6"/>
  <c r="T686" i="16"/>
  <c r="T662" i="6"/>
  <c r="T687" i="16"/>
  <c r="T663" i="6"/>
  <c r="T688" i="16"/>
  <c r="T664" i="6"/>
  <c r="T689" i="16"/>
  <c r="T665" i="6"/>
  <c r="T690" i="16"/>
  <c r="T666" i="6"/>
  <c r="T691" i="16"/>
  <c r="T667" i="6"/>
  <c r="T692" i="16"/>
  <c r="T668" i="6"/>
  <c r="T693" i="16"/>
  <c r="T669" i="6"/>
  <c r="T694" i="16"/>
  <c r="T670" i="6"/>
  <c r="T695" i="16"/>
  <c r="T671" i="6"/>
  <c r="T696" i="16"/>
  <c r="T672" i="6"/>
  <c r="T697" i="16"/>
  <c r="T673" i="6"/>
  <c r="T698" i="16"/>
  <c r="T674" i="6"/>
  <c r="T699" i="16"/>
  <c r="T675" i="6"/>
  <c r="T700" i="16"/>
  <c r="T676" i="6"/>
  <c r="T701" i="16"/>
  <c r="T677" i="6"/>
  <c r="T702" i="16"/>
  <c r="T678" i="6"/>
  <c r="T703" i="16"/>
  <c r="T679" i="6"/>
  <c r="T704" i="16"/>
  <c r="T680" i="6"/>
  <c r="T705" i="16"/>
  <c r="T681" i="6"/>
  <c r="T706" i="16"/>
  <c r="T682" i="6"/>
  <c r="T707" i="16"/>
  <c r="T683" i="6"/>
  <c r="T708" i="16"/>
  <c r="T684" i="6"/>
  <c r="T709" i="16"/>
  <c r="T685" i="6"/>
  <c r="T710" i="16"/>
  <c r="T686" i="6"/>
  <c r="T711" i="16"/>
  <c r="T687" i="6"/>
  <c r="T712" i="16"/>
  <c r="T688" i="6"/>
  <c r="T713" i="16"/>
  <c r="T689" i="6"/>
  <c r="T714" i="16"/>
  <c r="T690" i="6"/>
  <c r="T715" i="16"/>
  <c r="T691" i="6"/>
  <c r="T716" i="16"/>
  <c r="T692" i="6"/>
  <c r="T717" i="16"/>
  <c r="T693" i="6"/>
  <c r="T718" i="16"/>
  <c r="T694" i="6"/>
  <c r="T719" i="16"/>
  <c r="T695" i="6"/>
  <c r="T720" i="16"/>
  <c r="T696" i="6"/>
  <c r="T721" i="16"/>
  <c r="T697" i="6"/>
  <c r="T722" i="16"/>
  <c r="T698" i="6"/>
  <c r="T723" i="16"/>
  <c r="T699" i="6"/>
  <c r="T724" i="16"/>
  <c r="T700" i="6"/>
  <c r="T725" i="16"/>
  <c r="T701" i="6"/>
  <c r="T726" i="16"/>
  <c r="T702" i="6"/>
  <c r="T727" i="16"/>
  <c r="T703" i="6"/>
  <c r="T728" i="16"/>
  <c r="T704" i="6"/>
  <c r="T729" i="16"/>
  <c r="T705" i="6"/>
  <c r="T730" i="16"/>
  <c r="T706" i="6"/>
  <c r="T731" i="16"/>
  <c r="T707" i="6"/>
  <c r="T732" i="16"/>
  <c r="T708" i="6"/>
  <c r="T733" i="16"/>
  <c r="T709" i="6"/>
  <c r="T734" i="16"/>
  <c r="T710" i="6"/>
  <c r="T735" i="16"/>
  <c r="T711" i="6"/>
  <c r="T736" i="16"/>
  <c r="T712" i="6"/>
  <c r="T737" i="16"/>
  <c r="T713" i="6"/>
  <c r="T738" i="16"/>
  <c r="T714" i="6"/>
  <c r="T739" i="16"/>
  <c r="T715" i="6"/>
  <c r="T740" i="16"/>
  <c r="T716" i="6"/>
  <c r="T741" i="16"/>
  <c r="T717" i="6"/>
  <c r="T742" i="16"/>
  <c r="T718" i="6"/>
  <c r="T743" i="16"/>
  <c r="T719" i="6"/>
  <c r="T744" i="16"/>
  <c r="T720" i="6"/>
  <c r="T745" i="16"/>
  <c r="T721" i="6"/>
  <c r="T746" i="16"/>
  <c r="T722" i="6"/>
  <c r="T747" i="16"/>
  <c r="T723" i="6"/>
  <c r="T748" i="16"/>
  <c r="T724" i="6"/>
  <c r="T749" i="16"/>
  <c r="T725" i="6"/>
  <c r="T750" i="16"/>
  <c r="T726" i="6"/>
  <c r="T751" i="16"/>
  <c r="T727" i="6"/>
  <c r="T752" i="16"/>
  <c r="T728" i="6"/>
  <c r="T753" i="16"/>
  <c r="T729" i="6"/>
  <c r="T754" i="16"/>
  <c r="T730" i="6"/>
  <c r="T755" i="16"/>
  <c r="T731" i="6"/>
  <c r="T756" i="16"/>
  <c r="T732" i="6"/>
  <c r="T757" i="16"/>
  <c r="T733" i="6"/>
  <c r="T758" i="16"/>
  <c r="T734" i="6"/>
  <c r="T759" i="16"/>
  <c r="T735" i="6"/>
  <c r="T760" i="16"/>
  <c r="T736" i="6"/>
  <c r="T761" i="16"/>
  <c r="T737" i="6"/>
  <c r="T762" i="16"/>
  <c r="T738" i="6"/>
  <c r="T763" i="16"/>
  <c r="T739" i="6"/>
  <c r="T764" i="16"/>
  <c r="T740" i="6"/>
  <c r="T765" i="16"/>
  <c r="T741" i="6"/>
  <c r="T766" i="16"/>
  <c r="T742" i="6"/>
  <c r="T767" i="16"/>
  <c r="T743" i="6"/>
  <c r="T768" i="16"/>
  <c r="T744" i="6"/>
  <c r="T769" i="16"/>
  <c r="T745" i="6"/>
  <c r="T770" i="16"/>
  <c r="T746" i="6"/>
  <c r="T771" i="16"/>
  <c r="T747" i="6"/>
  <c r="T772" i="16"/>
  <c r="T748" i="6"/>
  <c r="T773" i="16"/>
  <c r="T749" i="6"/>
  <c r="T774" i="16"/>
  <c r="T750" i="6"/>
  <c r="T775" i="16"/>
  <c r="T751" i="6"/>
  <c r="T776" i="16"/>
  <c r="T752" i="6"/>
  <c r="T777" i="16"/>
  <c r="T753" i="6"/>
  <c r="T778" i="16"/>
  <c r="T754" i="6"/>
  <c r="T779" i="16"/>
  <c r="T755" i="6"/>
  <c r="T780" i="16"/>
  <c r="T756" i="6"/>
  <c r="T781" i="16"/>
  <c r="T757" i="6"/>
  <c r="T782" i="16"/>
  <c r="T758" i="6"/>
  <c r="T783" i="16"/>
  <c r="T759" i="6"/>
  <c r="T784" i="16"/>
  <c r="T760" i="6"/>
  <c r="T785" i="16"/>
  <c r="T761" i="6"/>
  <c r="T786" i="16"/>
  <c r="T762" i="6"/>
  <c r="T787" i="16"/>
  <c r="T763" i="6"/>
  <c r="T788" i="16"/>
  <c r="T764" i="6"/>
  <c r="T789" i="16"/>
  <c r="T765" i="6"/>
  <c r="T790" i="16"/>
  <c r="T766" i="6"/>
  <c r="T791" i="16"/>
  <c r="T767" i="6"/>
  <c r="T792" i="16"/>
  <c r="T768" i="6"/>
  <c r="T793" i="16"/>
  <c r="T769" i="6"/>
  <c r="T794" i="16"/>
  <c r="T770" i="6"/>
  <c r="T795" i="16"/>
  <c r="T771" i="6"/>
  <c r="T796" i="16"/>
  <c r="T772" i="6"/>
  <c r="T797" i="16"/>
  <c r="T773" i="6"/>
  <c r="T798" i="16"/>
  <c r="T774" i="6"/>
  <c r="T799" i="16"/>
  <c r="T775" i="6"/>
  <c r="T800" i="16"/>
  <c r="T776" i="6"/>
  <c r="T801" i="16"/>
  <c r="T777" i="6"/>
  <c r="T802" i="16"/>
  <c r="T778" i="6"/>
  <c r="T803" i="16"/>
  <c r="T779" i="6"/>
  <c r="T804" i="16"/>
  <c r="T780" i="6"/>
  <c r="T805" i="16"/>
  <c r="T781" i="6"/>
  <c r="T806" i="16"/>
  <c r="T782" i="6"/>
  <c r="T807" i="16"/>
  <c r="T783" i="6"/>
  <c r="T808" i="16"/>
  <c r="T784" i="6"/>
  <c r="T809" i="16"/>
  <c r="T785" i="6"/>
  <c r="T810" i="16"/>
  <c r="T786" i="6"/>
  <c r="T811" i="16"/>
  <c r="T787" i="6"/>
  <c r="T812" i="16"/>
  <c r="T788" i="6"/>
  <c r="T813" i="16"/>
  <c r="T789" i="6"/>
  <c r="T814" i="16"/>
  <c r="T790" i="6"/>
  <c r="T815" i="16"/>
  <c r="T791" i="6"/>
  <c r="T816" i="16"/>
  <c r="T792" i="6"/>
  <c r="T817" i="16"/>
  <c r="T793" i="6"/>
  <c r="T818" i="16"/>
  <c r="T794" i="6"/>
  <c r="T819" i="16"/>
  <c r="T795" i="6"/>
  <c r="T820" i="16"/>
  <c r="T796" i="6"/>
  <c r="T821" i="16"/>
  <c r="T797" i="6"/>
  <c r="T822" i="16"/>
  <c r="T798" i="6"/>
  <c r="T823" i="16"/>
  <c r="T799" i="6"/>
  <c r="T824" i="16"/>
  <c r="T800" i="6"/>
  <c r="T825" i="16"/>
  <c r="T801" i="6"/>
  <c r="T826" i="16"/>
  <c r="T802" i="6"/>
  <c r="T827" i="16"/>
  <c r="T803" i="6"/>
  <c r="T828" i="16"/>
  <c r="T804" i="6"/>
  <c r="T829" i="16"/>
  <c r="T805" i="6"/>
  <c r="T830" i="16"/>
  <c r="T806" i="6"/>
  <c r="T831" i="16"/>
  <c r="T807" i="6"/>
  <c r="T832" i="16"/>
  <c r="T808" i="6"/>
  <c r="T833" i="16"/>
  <c r="T809" i="6"/>
  <c r="T834" i="16"/>
  <c r="T810" i="6"/>
  <c r="T835" i="16"/>
  <c r="T811" i="6"/>
  <c r="T836" i="16"/>
  <c r="T812" i="6"/>
  <c r="T837" i="16"/>
  <c r="T813" i="6"/>
  <c r="T838" i="16"/>
  <c r="T814" i="6"/>
  <c r="T839" i="16"/>
  <c r="T815" i="6"/>
  <c r="T840" i="16"/>
  <c r="T816" i="6"/>
  <c r="T841" i="16"/>
  <c r="T817" i="6"/>
  <c r="T842" i="16"/>
  <c r="T818" i="6"/>
  <c r="T843" i="16"/>
  <c r="T819" i="6"/>
  <c r="T844" i="16"/>
  <c r="T820" i="6"/>
  <c r="T845" i="16"/>
  <c r="T821" i="6"/>
  <c r="T846" i="16"/>
  <c r="T822" i="6"/>
  <c r="T847" i="16"/>
  <c r="T823" i="6"/>
  <c r="T848" i="16"/>
  <c r="T824" i="6"/>
  <c r="T849" i="16"/>
  <c r="T825" i="6"/>
  <c r="T850" i="16"/>
  <c r="T826" i="6"/>
  <c r="T851" i="16"/>
  <c r="T827" i="6"/>
  <c r="T852" i="16"/>
  <c r="T828" i="6"/>
  <c r="T853" i="16"/>
  <c r="T829" i="6"/>
  <c r="T854" i="16"/>
  <c r="T830" i="6"/>
  <c r="T855" i="16"/>
  <c r="T831" i="6"/>
  <c r="T856" i="16"/>
  <c r="T832" i="6"/>
  <c r="T857" i="16"/>
  <c r="T833" i="6"/>
  <c r="T858" i="16"/>
  <c r="T834" i="6"/>
  <c r="T859" i="16"/>
  <c r="T835" i="6"/>
  <c r="T860" i="16"/>
  <c r="T836" i="6"/>
  <c r="T861" i="16"/>
  <c r="T837" i="6"/>
  <c r="T862" i="16"/>
  <c r="T838" i="6"/>
  <c r="T863" i="16"/>
  <c r="T839" i="6"/>
  <c r="T864" i="16"/>
  <c r="T840" i="6"/>
  <c r="T865" i="16"/>
  <c r="T841" i="6"/>
  <c r="T866" i="16"/>
  <c r="T842" i="6"/>
  <c r="T867" i="16"/>
  <c r="T843" i="6"/>
  <c r="T868" i="16"/>
  <c r="T844" i="6"/>
  <c r="T869" i="16"/>
  <c r="T845" i="6"/>
  <c r="T870" i="16"/>
  <c r="T846" i="6"/>
  <c r="T871" i="16"/>
  <c r="T847" i="6"/>
  <c r="T872" i="16"/>
  <c r="T848" i="6"/>
  <c r="T873" i="16"/>
  <c r="T849" i="6"/>
  <c r="T874" i="16"/>
  <c r="T850" i="6"/>
  <c r="T875" i="16"/>
  <c r="T851" i="6"/>
  <c r="T876" i="16"/>
  <c r="T852" i="6"/>
  <c r="T877" i="16"/>
  <c r="T853" i="6"/>
  <c r="T878" i="16"/>
  <c r="T854" i="6"/>
  <c r="T879" i="16"/>
  <c r="T855" i="6"/>
  <c r="T880" i="16"/>
  <c r="T856" i="6"/>
  <c r="T881" i="16"/>
  <c r="T857" i="6"/>
  <c r="T882" i="16"/>
  <c r="T858" i="6"/>
  <c r="T883" i="16"/>
  <c r="T859" i="6"/>
  <c r="T884" i="16"/>
  <c r="T860" i="6"/>
  <c r="T885" i="16"/>
  <c r="T861" i="6"/>
  <c r="T886" i="16"/>
  <c r="T862" i="6"/>
  <c r="T887" i="16"/>
  <c r="T863" i="6"/>
  <c r="T888" i="16"/>
  <c r="T864" i="6"/>
  <c r="T889" i="16"/>
  <c r="T865" i="6"/>
  <c r="T890" i="16"/>
  <c r="T866" i="6"/>
  <c r="T891" i="16"/>
  <c r="T867" i="6"/>
  <c r="T892" i="16"/>
  <c r="T868" i="6"/>
  <c r="T893" i="16"/>
  <c r="T869" i="6"/>
  <c r="T894" i="16"/>
  <c r="T870" i="6"/>
  <c r="T895" i="16"/>
  <c r="T871" i="6"/>
  <c r="T896" i="16"/>
  <c r="T872" i="6"/>
  <c r="T897" i="16"/>
  <c r="T873" i="6"/>
  <c r="T898" i="16"/>
  <c r="T874" i="6"/>
  <c r="T899" i="16"/>
  <c r="T875" i="6"/>
  <c r="T900" i="16"/>
  <c r="T876" i="6"/>
  <c r="T901" i="16"/>
  <c r="T877" i="6"/>
  <c r="T902" i="16"/>
  <c r="T878" i="6"/>
  <c r="T903" i="16"/>
  <c r="T879" i="6"/>
  <c r="T904" i="16"/>
  <c r="T880" i="6"/>
  <c r="T905" i="16"/>
  <c r="T881" i="6"/>
  <c r="T906" i="16"/>
  <c r="T882" i="6"/>
  <c r="T907" i="16"/>
  <c r="T883" i="6"/>
  <c r="T908" i="16"/>
  <c r="T884" i="6"/>
  <c r="T909" i="16"/>
  <c r="T885" i="6"/>
  <c r="T910" i="16"/>
  <c r="T886" i="6"/>
  <c r="T911" i="16"/>
  <c r="T887" i="6"/>
  <c r="T912" i="16"/>
  <c r="T888" i="6"/>
  <c r="T913" i="16"/>
  <c r="T889" i="6"/>
  <c r="T914" i="16"/>
  <c r="T890" i="6"/>
  <c r="T915" i="16"/>
  <c r="T891" i="6"/>
  <c r="T916" i="16"/>
  <c r="T892" i="6"/>
  <c r="T917" i="16"/>
  <c r="T893" i="6"/>
  <c r="T918" i="16"/>
  <c r="T894" i="6"/>
  <c r="T919" i="16"/>
  <c r="T895" i="6"/>
  <c r="T920" i="16"/>
  <c r="T896" i="6"/>
  <c r="T921" i="16"/>
  <c r="T897" i="6"/>
  <c r="T922" i="16"/>
  <c r="T898" i="6"/>
  <c r="T923" i="16"/>
  <c r="T899" i="6"/>
  <c r="T924" i="16"/>
  <c r="T900" i="6"/>
  <c r="T925" i="16"/>
  <c r="T901" i="6"/>
  <c r="T926" i="16"/>
  <c r="T902" i="6"/>
  <c r="T927" i="16"/>
  <c r="T903" i="6"/>
  <c r="T928" i="16"/>
  <c r="T904" i="6"/>
  <c r="T929" i="16"/>
  <c r="T905" i="6"/>
  <c r="T930" i="16"/>
  <c r="T906" i="6"/>
  <c r="T931" i="16"/>
  <c r="T907" i="6"/>
  <c r="T932" i="16"/>
  <c r="T908" i="6"/>
  <c r="T933" i="16"/>
  <c r="T909" i="6"/>
  <c r="T934" i="16"/>
  <c r="T910" i="6"/>
  <c r="T935" i="16"/>
  <c r="T911" i="6"/>
  <c r="T936" i="16"/>
  <c r="T912" i="6"/>
  <c r="T937" i="16"/>
  <c r="T913" i="6"/>
  <c r="T938" i="16"/>
  <c r="T914" i="6"/>
  <c r="T939" i="16"/>
  <c r="T915" i="6"/>
  <c r="T940" i="16"/>
  <c r="T916" i="6"/>
  <c r="T941" i="16"/>
  <c r="T917" i="6"/>
  <c r="T942" i="16"/>
  <c r="T918" i="6"/>
  <c r="T943" i="16"/>
  <c r="T919" i="6"/>
  <c r="T944" i="16"/>
  <c r="T920" i="6"/>
  <c r="T945" i="16"/>
  <c r="T921" i="6"/>
  <c r="T946" i="16"/>
  <c r="T922" i="6"/>
  <c r="T947" i="16"/>
  <c r="T923" i="6"/>
  <c r="T948" i="16"/>
  <c r="T924" i="6"/>
  <c r="T949" i="16"/>
  <c r="T925" i="6"/>
  <c r="T950" i="16"/>
  <c r="T926" i="6"/>
  <c r="T951" i="16"/>
  <c r="T927" i="6"/>
  <c r="T952" i="16"/>
  <c r="T928" i="6"/>
  <c r="T953" i="16"/>
  <c r="T929" i="6"/>
  <c r="T954" i="16"/>
  <c r="T930" i="6"/>
  <c r="T955" i="16"/>
  <c r="T931" i="6"/>
  <c r="T956" i="16"/>
  <c r="T932" i="6"/>
  <c r="T957" i="16"/>
  <c r="T933" i="6"/>
  <c r="T958" i="16"/>
  <c r="T934" i="6"/>
  <c r="T959" i="16"/>
  <c r="T935" i="6"/>
  <c r="T960" i="16"/>
  <c r="T936" i="6"/>
  <c r="T961" i="16"/>
  <c r="T937" i="6"/>
  <c r="T962" i="16"/>
  <c r="T938" i="6"/>
  <c r="T963" i="16"/>
  <c r="T939" i="6"/>
  <c r="T964" i="16"/>
  <c r="T940" i="6"/>
  <c r="T965" i="16"/>
  <c r="T941" i="6"/>
  <c r="T966" i="16"/>
  <c r="T942" i="6"/>
  <c r="T967" i="16"/>
  <c r="T943" i="6"/>
  <c r="T968" i="16"/>
  <c r="T944" i="6"/>
  <c r="T969" i="16"/>
  <c r="T945" i="6"/>
  <c r="T970" i="16"/>
  <c r="T946" i="6"/>
  <c r="T971" i="16"/>
  <c r="T947" i="6"/>
  <c r="T972" i="16"/>
  <c r="T948" i="6"/>
  <c r="T973" i="16"/>
  <c r="T949" i="6"/>
  <c r="T974" i="16"/>
  <c r="T950" i="6"/>
  <c r="T975" i="16"/>
  <c r="T951" i="6"/>
  <c r="T976" i="16"/>
  <c r="T952" i="6"/>
  <c r="T977" i="16"/>
  <c r="T953" i="6"/>
  <c r="T978" i="16"/>
  <c r="T954" i="6"/>
  <c r="T979" i="16"/>
  <c r="T955" i="6"/>
  <c r="T980" i="16"/>
  <c r="T956" i="6"/>
  <c r="T981" i="16"/>
  <c r="T957" i="6"/>
  <c r="T982" i="16"/>
  <c r="T958" i="6"/>
  <c r="T983" i="16"/>
  <c r="T959" i="6"/>
  <c r="T984" i="16"/>
  <c r="T960" i="6"/>
  <c r="T985" i="16"/>
  <c r="T961" i="6"/>
  <c r="T986" i="16"/>
  <c r="T962" i="6"/>
  <c r="T987" i="16"/>
  <c r="T963" i="6"/>
  <c r="T988" i="16"/>
  <c r="T964" i="6"/>
  <c r="T989" i="16"/>
  <c r="T965" i="6"/>
  <c r="T990" i="16"/>
  <c r="T966" i="6"/>
  <c r="T991" i="16"/>
  <c r="T967" i="6"/>
  <c r="T992" i="16"/>
  <c r="T968" i="6"/>
  <c r="T993" i="16"/>
  <c r="T969" i="6"/>
  <c r="T994" i="16"/>
  <c r="T970" i="6"/>
  <c r="T995" i="16"/>
  <c r="T971" i="6"/>
  <c r="T996" i="16"/>
  <c r="T972" i="6"/>
  <c r="T997" i="16"/>
  <c r="T973" i="6"/>
  <c r="T998" i="16"/>
  <c r="T974" i="6"/>
  <c r="T999" i="16"/>
  <c r="T975" i="6"/>
  <c r="T1000" i="16"/>
  <c r="T976" i="6"/>
  <c r="T1001" i="16"/>
  <c r="T977" i="6"/>
  <c r="T1002" i="16"/>
  <c r="T978" i="6"/>
  <c r="T1003" i="16"/>
  <c r="T979" i="6"/>
  <c r="T1004" i="16"/>
  <c r="T980" i="6"/>
  <c r="T1005" i="16"/>
  <c r="T981" i="6"/>
  <c r="T1006" i="16"/>
  <c r="T982" i="6"/>
  <c r="T1007" i="16"/>
  <c r="T983" i="6"/>
  <c r="T1008" i="16"/>
  <c r="T984" i="6"/>
  <c r="T1009" i="16"/>
  <c r="T985" i="6"/>
  <c r="T1010" i="16"/>
  <c r="T986" i="6"/>
  <c r="T1011" i="16"/>
  <c r="T987" i="6"/>
  <c r="T1012" i="16"/>
  <c r="T988" i="6"/>
  <c r="T1013" i="16"/>
  <c r="T989" i="6"/>
  <c r="T1014" i="16"/>
  <c r="T990" i="6"/>
  <c r="T1015" i="16"/>
  <c r="T991" i="6"/>
  <c r="T1016" i="16"/>
  <c r="T992" i="6"/>
  <c r="T1017" i="16"/>
  <c r="T993" i="6"/>
  <c r="T1018" i="16"/>
  <c r="T994" i="6"/>
  <c r="T1019" i="16"/>
  <c r="T995" i="6"/>
  <c r="T1020" i="16"/>
  <c r="T996" i="6"/>
  <c r="T1021" i="16"/>
  <c r="T997" i="6"/>
  <c r="T1022" i="16"/>
  <c r="T998" i="6"/>
  <c r="T1023" i="16"/>
  <c r="T999" i="6"/>
  <c r="T1024" i="16"/>
  <c r="T1000" i="6"/>
  <c r="T1025" i="16"/>
  <c r="T1001" i="6"/>
  <c r="T1026" i="16"/>
  <c r="T1002" i="6"/>
  <c r="T1027" i="16"/>
  <c r="T1003" i="6"/>
  <c r="T1028" i="16"/>
  <c r="T1004" i="6"/>
  <c r="T1029" i="16"/>
  <c r="T1005" i="6"/>
  <c r="T1030" i="16"/>
  <c r="T1006" i="6"/>
  <c r="T1031" i="16"/>
  <c r="T1007" i="6"/>
  <c r="T1032" i="16"/>
  <c r="T1008" i="6"/>
  <c r="T1033" i="16"/>
  <c r="T1009" i="6"/>
  <c r="T1034" i="16"/>
  <c r="T1010" i="6"/>
  <c r="T1035" i="16"/>
  <c r="T1011" i="6"/>
  <c r="T1036" i="16"/>
  <c r="T1012" i="6"/>
  <c r="T1037" i="16"/>
  <c r="T1013" i="6"/>
  <c r="T1038" i="16"/>
  <c r="T1014" i="6"/>
  <c r="T1039" i="16"/>
  <c r="T1015" i="6"/>
  <c r="T1040" i="16"/>
  <c r="T1016" i="6"/>
  <c r="T1041" i="16"/>
  <c r="T1017" i="6"/>
  <c r="T1042" i="16"/>
  <c r="T1018" i="6"/>
  <c r="T1043" i="16"/>
  <c r="T1019" i="6"/>
  <c r="T1044" i="16"/>
  <c r="T1020" i="6"/>
  <c r="T1045" i="16"/>
  <c r="T1021" i="6"/>
  <c r="T1046" i="16"/>
  <c r="T1022" i="6"/>
  <c r="T1047" i="16"/>
  <c r="T1023" i="6"/>
  <c r="T1048" i="16"/>
  <c r="T1024" i="6"/>
  <c r="T1049" i="16"/>
  <c r="T1025" i="6"/>
  <c r="T1050" i="16"/>
  <c r="T1026" i="6"/>
  <c r="T1051" i="16"/>
  <c r="T1027" i="6"/>
  <c r="T1052" i="16"/>
  <c r="T1028" i="6"/>
  <c r="T1053" i="16"/>
  <c r="T1029" i="6"/>
  <c r="T1054" i="16"/>
  <c r="T1030" i="6"/>
  <c r="T1055" i="16"/>
  <c r="T1031" i="6"/>
  <c r="T1056" i="16"/>
  <c r="T1032" i="6"/>
  <c r="T1057" i="16"/>
  <c r="T1033" i="6"/>
  <c r="T1058" i="16"/>
  <c r="T1034" i="6"/>
  <c r="T1059" i="16"/>
  <c r="T1035" i="6"/>
  <c r="T1060" i="16"/>
  <c r="T1036" i="6"/>
  <c r="T1061" i="16"/>
  <c r="T1037" i="6"/>
  <c r="T1062" i="16"/>
  <c r="T1038" i="6"/>
  <c r="T1063" i="16"/>
  <c r="T1039" i="6"/>
  <c r="T1064" i="16"/>
  <c r="T1040" i="6"/>
  <c r="T1065" i="16"/>
  <c r="T1041" i="6"/>
  <c r="T1066" i="16"/>
  <c r="T1042" i="6"/>
  <c r="T1067" i="16"/>
  <c r="T1043" i="6"/>
  <c r="T1068" i="16"/>
  <c r="T1044" i="6"/>
  <c r="T1069" i="16"/>
  <c r="T1045" i="6"/>
  <c r="T1070" i="16"/>
  <c r="T1046" i="6"/>
  <c r="T1071" i="16"/>
  <c r="T1047" i="6"/>
  <c r="T1072" i="16"/>
  <c r="T1048" i="6"/>
  <c r="T1073" i="16"/>
  <c r="T1049" i="6"/>
  <c r="T1074" i="16"/>
  <c r="T1050" i="6"/>
  <c r="T1075" i="16"/>
  <c r="T1051" i="6"/>
  <c r="T1076" i="16"/>
  <c r="T1052" i="6"/>
  <c r="T1077" i="16"/>
  <c r="T1053" i="6"/>
  <c r="T1078" i="16"/>
  <c r="T1054" i="6"/>
  <c r="T1079" i="16"/>
  <c r="T1055" i="6"/>
  <c r="T1080" i="16"/>
  <c r="T1056" i="6"/>
  <c r="T1081" i="16"/>
  <c r="T1057" i="6"/>
  <c r="T1082" i="16"/>
  <c r="T1058" i="6"/>
  <c r="T1083" i="16"/>
  <c r="T1059" i="6"/>
  <c r="T1084" i="16"/>
  <c r="T1060" i="6"/>
  <c r="T1085" i="16"/>
  <c r="T1061" i="6"/>
  <c r="T1086" i="16"/>
  <c r="T1062" i="6"/>
  <c r="T1087" i="16"/>
  <c r="T1063" i="6"/>
  <c r="T1088" i="16"/>
  <c r="T1064" i="6"/>
  <c r="T1089" i="16"/>
  <c r="T1065" i="6"/>
  <c r="T1090" i="16"/>
  <c r="T1066" i="6"/>
  <c r="T1091" i="16"/>
  <c r="T1067" i="6"/>
  <c r="T1092" i="16"/>
  <c r="T1068" i="6"/>
  <c r="T1093" i="16"/>
  <c r="T1069" i="6"/>
  <c r="T1094" i="16"/>
  <c r="T1070" i="6"/>
  <c r="T1095" i="16"/>
  <c r="T1071" i="6"/>
  <c r="T1096" i="16"/>
  <c r="T1072" i="6"/>
  <c r="T1097" i="16"/>
  <c r="T1073" i="6"/>
  <c r="T1098" i="16"/>
  <c r="T1074" i="6"/>
  <c r="T1099" i="16"/>
  <c r="T1075" i="6"/>
  <c r="T1100" i="16"/>
  <c r="T1076" i="6"/>
  <c r="T1101" i="16"/>
  <c r="T1077" i="6"/>
  <c r="T1102" i="16"/>
  <c r="T1078" i="6"/>
  <c r="T1103" i="16"/>
  <c r="T1079" i="6"/>
  <c r="T1104" i="16"/>
  <c r="T1080" i="6"/>
  <c r="T1105" i="16"/>
  <c r="T1081" i="6"/>
  <c r="T1106" i="16"/>
  <c r="T1082" i="6"/>
  <c r="T1107" i="16"/>
  <c r="T1083" i="6"/>
  <c r="T1108" i="16"/>
  <c r="T1084" i="6"/>
  <c r="T1109" i="16"/>
  <c r="T1085" i="6"/>
  <c r="T1110" i="16"/>
  <c r="T1086" i="6"/>
  <c r="T1111" i="16"/>
  <c r="T1087" i="6"/>
  <c r="T1112" i="16"/>
  <c r="T1088" i="6"/>
  <c r="T1113" i="16"/>
  <c r="T1089" i="6"/>
  <c r="T1114" i="16"/>
  <c r="T1090" i="6"/>
  <c r="T1115" i="16"/>
  <c r="T1091" i="6"/>
  <c r="T1116" i="16"/>
  <c r="T1092" i="6"/>
  <c r="T1117" i="16"/>
  <c r="T1093" i="6"/>
  <c r="T1118" i="16"/>
  <c r="T1094" i="6"/>
  <c r="T1119" i="16"/>
  <c r="T1095" i="6"/>
  <c r="T1120" i="16"/>
  <c r="T1096" i="6"/>
  <c r="T1121" i="16"/>
  <c r="T1097" i="6"/>
  <c r="T1122" i="16"/>
  <c r="T1098" i="6"/>
  <c r="T1123" i="16"/>
  <c r="T1099" i="6"/>
  <c r="T1124" i="16"/>
  <c r="T1100" i="6"/>
  <c r="T1125" i="16"/>
  <c r="T1101" i="6"/>
  <c r="T1126" i="16"/>
  <c r="T1102" i="6"/>
  <c r="T1127" i="16"/>
  <c r="T1103" i="6"/>
  <c r="T1128" i="16"/>
  <c r="T1104" i="6"/>
  <c r="T1129" i="16"/>
  <c r="T1105" i="6"/>
  <c r="T1130" i="16"/>
  <c r="T1106" i="6"/>
  <c r="T1131" i="16"/>
  <c r="T1107" i="6"/>
  <c r="T1132" i="16"/>
  <c r="T1108" i="6"/>
  <c r="T1133" i="16"/>
  <c r="T1109" i="6"/>
  <c r="T1134" i="16"/>
  <c r="T1110" i="6"/>
  <c r="T1135" i="16"/>
  <c r="T1111" i="6"/>
  <c r="T1136" i="16"/>
  <c r="T1112" i="6"/>
  <c r="T1137" i="16"/>
  <c r="T1113" i="6"/>
  <c r="T1138" i="16"/>
  <c r="T1114" i="6"/>
  <c r="T1139" i="16"/>
  <c r="T1115" i="6"/>
  <c r="T1140" i="16"/>
  <c r="T1116" i="6"/>
  <c r="T1141" i="16"/>
  <c r="T1117" i="6"/>
  <c r="T1142" i="16"/>
  <c r="T1118" i="6"/>
  <c r="T1143" i="16"/>
  <c r="T1119" i="6"/>
  <c r="T1144" i="16"/>
  <c r="T1120" i="6"/>
  <c r="T1145" i="16"/>
  <c r="T1121" i="6"/>
  <c r="T1146" i="16"/>
  <c r="T1122" i="6"/>
  <c r="T1147" i="16"/>
  <c r="T1123" i="6"/>
  <c r="T1148" i="16"/>
  <c r="T1124" i="6"/>
  <c r="T1149" i="16"/>
  <c r="T1125" i="6"/>
  <c r="T1150" i="16"/>
  <c r="T1126" i="6"/>
  <c r="T1151" i="16"/>
  <c r="T1127" i="6"/>
  <c r="T1152" i="16"/>
  <c r="T1128" i="6"/>
  <c r="T1153" i="16"/>
  <c r="T1129" i="6"/>
  <c r="T1154" i="16"/>
  <c r="T1130" i="6"/>
  <c r="T1155" i="16"/>
  <c r="T1131" i="6"/>
  <c r="T1156" i="16"/>
  <c r="T1132" i="6"/>
  <c r="T1157" i="16"/>
  <c r="T1133" i="6"/>
  <c r="T1158" i="16"/>
  <c r="T1134" i="6"/>
  <c r="T1159" i="16"/>
  <c r="T1135" i="6"/>
  <c r="T1160" i="16"/>
  <c r="T1136" i="6"/>
  <c r="T1161" i="16"/>
  <c r="T1137" i="6"/>
  <c r="T1162" i="16"/>
  <c r="T1138" i="6"/>
  <c r="T1163" i="16"/>
  <c r="T1139" i="6"/>
  <c r="T1164" i="16"/>
  <c r="T1140" i="6"/>
  <c r="T1165" i="16"/>
  <c r="T1141" i="6"/>
  <c r="T1166" i="16"/>
  <c r="T1142" i="6"/>
  <c r="T1167" i="16"/>
  <c r="T1143" i="6"/>
  <c r="T1168" i="16"/>
  <c r="T1144" i="6"/>
  <c r="T1169" i="16"/>
  <c r="T1145" i="6"/>
  <c r="T1170" i="16"/>
  <c r="T1146" i="6"/>
  <c r="T1171" i="16"/>
  <c r="T1147" i="6"/>
  <c r="T1172" i="16"/>
  <c r="T1148" i="6"/>
  <c r="T1173" i="16"/>
  <c r="T1149" i="6"/>
  <c r="T1174" i="16"/>
  <c r="T1150" i="6"/>
  <c r="T1175" i="16"/>
  <c r="T1151" i="6"/>
  <c r="T1176" i="16"/>
  <c r="T1152" i="6"/>
  <c r="T1177" i="16"/>
  <c r="T1153" i="6"/>
  <c r="T1178" i="16"/>
  <c r="T1154" i="6"/>
  <c r="T1179" i="16"/>
  <c r="T1155" i="6"/>
  <c r="T1180" i="16"/>
  <c r="T1156" i="6"/>
  <c r="T1181" i="16"/>
  <c r="T1157" i="6"/>
  <c r="T1182" i="16"/>
  <c r="T1158" i="6"/>
  <c r="T1183" i="16"/>
  <c r="T1159" i="6"/>
  <c r="T1184" i="16"/>
  <c r="T1160" i="6"/>
  <c r="T1185" i="16"/>
  <c r="T1161" i="6"/>
  <c r="T1186" i="16"/>
  <c r="T1162" i="6"/>
  <c r="T1187" i="16"/>
  <c r="T1163" i="6"/>
  <c r="T1188" i="16"/>
  <c r="T1164" i="6"/>
  <c r="T1189" i="16"/>
  <c r="T1165" i="6"/>
  <c r="T1190" i="16"/>
  <c r="T1166" i="6"/>
  <c r="T1191" i="16"/>
  <c r="T1167" i="6"/>
  <c r="T1192" i="16"/>
  <c r="T1168" i="6"/>
  <c r="T1193" i="16"/>
  <c r="T1169" i="6"/>
  <c r="T1194" i="16"/>
  <c r="T1170" i="6"/>
  <c r="T1195" i="16"/>
  <c r="T1171" i="6"/>
  <c r="T1196" i="16"/>
  <c r="T1172" i="6"/>
  <c r="T1197" i="16"/>
  <c r="T1173" i="6"/>
  <c r="T1198" i="16"/>
  <c r="T1174" i="6"/>
  <c r="T1199" i="16"/>
  <c r="T1175" i="6"/>
  <c r="T1200" i="16"/>
  <c r="T1176" i="6"/>
  <c r="T1201" i="16"/>
  <c r="T1177" i="6"/>
  <c r="T1202" i="16"/>
  <c r="T1178" i="6"/>
  <c r="T1203" i="16"/>
  <c r="T1179" i="6"/>
  <c r="T1204" i="16"/>
  <c r="T1180" i="6"/>
  <c r="T1205" i="16"/>
  <c r="T1181" i="6"/>
  <c r="T1206" i="16"/>
  <c r="T1182" i="6"/>
  <c r="T1207" i="16"/>
  <c r="T1183" i="6"/>
  <c r="T1208" i="16"/>
  <c r="T1184" i="6"/>
  <c r="T1209" i="16"/>
  <c r="T1185" i="6"/>
  <c r="T1210" i="16"/>
  <c r="T1186" i="6"/>
  <c r="T1211" i="16"/>
  <c r="T1187" i="6"/>
  <c r="T1212" i="16"/>
  <c r="T1188" i="6"/>
  <c r="T1213" i="16"/>
  <c r="T1189" i="6"/>
  <c r="T1214" i="16"/>
  <c r="T1190" i="6"/>
  <c r="T1215" i="16"/>
  <c r="T1191" i="6"/>
  <c r="T1216" i="16"/>
  <c r="T1192" i="6"/>
  <c r="T1217" i="16"/>
  <c r="T1193" i="6"/>
  <c r="T1218" i="16"/>
  <c r="T1194" i="6"/>
  <c r="T1219" i="16"/>
  <c r="T1195" i="6"/>
  <c r="T1220" i="16"/>
  <c r="T1196" i="6"/>
  <c r="T1221" i="16"/>
  <c r="T1197" i="6"/>
  <c r="T1222" i="16"/>
  <c r="T1198" i="6"/>
  <c r="T1223" i="16"/>
  <c r="T1199" i="6"/>
  <c r="T1224" i="16"/>
  <c r="T1200" i="6"/>
  <c r="T1225" i="16"/>
  <c r="T1201" i="6"/>
  <c r="T1226" i="16"/>
  <c r="T1202" i="6"/>
  <c r="T1227" i="16"/>
  <c r="T1203" i="6"/>
  <c r="T1228" i="16"/>
  <c r="T1204" i="6"/>
  <c r="T1229" i="16"/>
  <c r="T1205" i="6"/>
  <c r="T1230" i="16"/>
  <c r="T1206" i="6"/>
  <c r="T1231" i="16"/>
  <c r="T1207" i="6"/>
  <c r="T1232" i="16"/>
  <c r="T1208" i="6"/>
  <c r="T1233" i="16"/>
  <c r="T1209" i="6"/>
  <c r="T1234" i="16"/>
  <c r="T1210" i="6"/>
  <c r="T1235" i="16"/>
  <c r="T1211" i="6"/>
  <c r="T1236" i="16"/>
  <c r="T1212" i="6"/>
  <c r="T1237" i="16"/>
  <c r="T1213" i="6"/>
  <c r="T1238" i="16"/>
  <c r="T1214" i="6"/>
  <c r="T1239" i="16"/>
  <c r="T1215" i="6"/>
  <c r="T1240" i="16"/>
  <c r="T1216" i="6"/>
  <c r="T1241" i="16"/>
  <c r="T1217" i="6"/>
  <c r="T1242" i="16"/>
  <c r="T1218" i="6"/>
  <c r="T1243" i="16"/>
  <c r="T1219" i="6"/>
  <c r="T1244" i="16"/>
  <c r="T1220" i="6"/>
  <c r="T1245" i="16"/>
  <c r="T1221" i="6"/>
  <c r="T1246" i="16"/>
  <c r="T1222" i="6"/>
  <c r="T1247" i="16"/>
  <c r="T1223" i="6"/>
  <c r="T1248" i="16"/>
  <c r="T1224" i="6"/>
  <c r="T1249" i="16"/>
  <c r="T1225" i="6"/>
  <c r="T1250" i="16"/>
  <c r="T1226" i="6"/>
  <c r="T1251" i="16"/>
  <c r="T1227" i="6"/>
  <c r="T1252" i="16"/>
  <c r="T1228" i="6"/>
  <c r="T1253" i="16"/>
  <c r="T1229" i="6"/>
  <c r="T1254" i="16"/>
  <c r="T1230" i="6"/>
  <c r="T1255" i="16"/>
  <c r="T1231" i="6"/>
  <c r="T1256" i="16"/>
  <c r="T1232" i="6"/>
  <c r="T1257" i="16"/>
  <c r="T1233" i="6"/>
  <c r="T1258" i="16"/>
  <c r="T1234" i="6"/>
  <c r="T1259" i="16"/>
  <c r="T1235" i="6"/>
  <c r="T1260" i="16"/>
  <c r="T1236" i="6"/>
  <c r="T1261" i="16"/>
  <c r="T1237" i="6"/>
  <c r="T1262" i="16"/>
  <c r="T1238" i="6"/>
  <c r="T1263" i="16"/>
  <c r="T1239" i="6"/>
  <c r="T1264" i="16"/>
  <c r="T1240" i="6"/>
  <c r="T1265" i="16"/>
  <c r="T1241" i="6"/>
  <c r="T1266" i="16"/>
  <c r="T1242" i="6"/>
  <c r="T1267" i="16"/>
  <c r="T1243" i="6"/>
  <c r="T1268" i="16"/>
  <c r="T1244" i="6"/>
  <c r="T1269" i="16"/>
  <c r="T1245" i="6"/>
  <c r="T1270" i="16"/>
  <c r="T1246" i="6"/>
  <c r="T1271" i="16"/>
  <c r="T1247" i="6"/>
  <c r="T1272" i="16"/>
  <c r="T1248" i="6"/>
  <c r="T1273" i="16"/>
  <c r="T1249" i="6"/>
  <c r="T1274" i="16"/>
  <c r="T1250" i="6"/>
  <c r="T1275" i="16"/>
  <c r="T1251" i="6"/>
  <c r="T1276" i="16"/>
  <c r="T1252" i="6"/>
  <c r="T1277" i="16"/>
  <c r="T1253" i="6"/>
  <c r="T1278" i="16"/>
  <c r="T1254" i="6"/>
  <c r="T1279" i="16"/>
  <c r="T1255" i="6"/>
  <c r="T1280" i="16"/>
  <c r="T1256" i="6"/>
  <c r="T1281" i="16"/>
  <c r="T1257" i="6"/>
  <c r="T1282" i="16"/>
  <c r="T1258" i="6"/>
  <c r="T1283" i="16"/>
  <c r="T1259" i="6"/>
  <c r="T1284" i="16"/>
  <c r="T1260" i="6"/>
  <c r="T1285" i="16"/>
  <c r="T1261" i="6"/>
  <c r="T1286" i="16"/>
  <c r="T1262" i="6"/>
  <c r="T1287" i="16"/>
  <c r="T1263" i="6"/>
  <c r="T1288" i="16"/>
  <c r="T1264" i="6"/>
  <c r="T1289" i="16"/>
  <c r="T1265" i="6"/>
  <c r="T1290" i="16"/>
  <c r="T1266" i="6"/>
  <c r="T1291" i="16"/>
  <c r="T1267" i="6"/>
  <c r="T1292" i="16"/>
  <c r="T1268" i="6"/>
  <c r="T1293" i="16"/>
  <c r="T1269" i="6"/>
  <c r="T1294" i="16"/>
  <c r="T1270" i="6"/>
  <c r="T1295" i="16"/>
  <c r="T1271" i="6"/>
  <c r="T1296" i="16"/>
  <c r="T1272" i="6"/>
  <c r="T1297" i="16"/>
  <c r="T1273" i="6"/>
  <c r="T1298" i="16"/>
  <c r="T1274" i="6"/>
  <c r="T1299" i="16"/>
  <c r="T1275" i="6"/>
  <c r="T1300" i="16"/>
  <c r="T1276" i="6"/>
  <c r="T1301" i="16"/>
  <c r="T1277" i="6"/>
  <c r="T1302" i="16"/>
  <c r="T1278" i="6"/>
  <c r="T1303" i="16"/>
  <c r="T1279" i="6"/>
  <c r="T1304" i="16"/>
  <c r="T1280" i="6"/>
  <c r="T1305" i="16"/>
  <c r="T1281" i="6"/>
  <c r="T1306" i="16"/>
  <c r="T1282" i="6"/>
  <c r="T1307" i="16"/>
  <c r="T1283" i="6"/>
  <c r="T1308" i="16"/>
  <c r="T1284" i="6"/>
  <c r="T1309" i="16"/>
  <c r="T1285" i="6"/>
  <c r="T1310" i="16"/>
  <c r="T1286" i="6"/>
  <c r="T1311" i="16"/>
  <c r="T1287" i="6"/>
  <c r="T1312" i="16"/>
  <c r="T1288" i="6"/>
  <c r="T1313" i="16"/>
  <c r="T1289" i="6"/>
  <c r="T1314" i="16"/>
  <c r="T1290" i="6"/>
  <c r="T1315" i="16"/>
  <c r="T1291" i="6"/>
  <c r="T1316" i="16"/>
  <c r="T1292" i="6"/>
  <c r="T1317" i="16"/>
  <c r="T1293" i="6"/>
  <c r="T1318" i="16"/>
  <c r="T1294" i="6"/>
  <c r="T1319" i="16"/>
  <c r="T1295" i="6"/>
  <c r="T1320" i="16"/>
  <c r="T1296" i="6"/>
  <c r="T1321" i="16"/>
  <c r="T1297" i="6"/>
  <c r="T1322" i="16"/>
  <c r="T1298" i="6"/>
  <c r="T1323" i="16"/>
  <c r="T1299" i="6"/>
  <c r="T1324" i="16"/>
  <c r="T1300" i="6"/>
  <c r="T1325" i="16"/>
  <c r="T1301" i="6"/>
  <c r="T1326" i="16"/>
  <c r="T1302" i="6"/>
  <c r="T1327" i="16"/>
  <c r="T1303" i="6"/>
  <c r="T1328" i="16"/>
  <c r="T1304" i="6"/>
  <c r="T1329" i="16"/>
  <c r="T1305" i="6"/>
  <c r="T1330" i="16"/>
  <c r="T1306" i="6"/>
  <c r="T1331" i="16"/>
  <c r="T1307" i="6"/>
  <c r="T1332" i="16"/>
  <c r="T1308" i="6"/>
  <c r="T1333" i="16"/>
  <c r="T1309" i="6"/>
  <c r="T1334" i="16"/>
  <c r="T1310" i="6"/>
  <c r="T1335" i="16"/>
  <c r="T1311" i="6"/>
  <c r="T1336" i="16"/>
  <c r="T1312" i="6"/>
  <c r="T1337" i="16"/>
  <c r="T1313" i="6"/>
  <c r="T1338" i="16"/>
  <c r="T1314" i="6"/>
  <c r="T1339" i="16"/>
  <c r="T1315" i="6"/>
  <c r="T1340" i="16"/>
  <c r="T1316" i="6"/>
  <c r="T1341" i="16"/>
  <c r="T1317" i="6"/>
  <c r="T1342" i="16"/>
  <c r="T1318" i="6"/>
  <c r="T1343" i="16"/>
  <c r="T1319" i="6"/>
  <c r="T1344" i="16"/>
  <c r="T1320" i="6"/>
  <c r="T1345" i="16"/>
  <c r="T1321" i="6"/>
  <c r="T1346" i="16"/>
  <c r="T1322" i="6"/>
  <c r="T1347" i="16"/>
  <c r="T1323" i="6"/>
  <c r="T1348" i="16"/>
  <c r="T1324" i="6"/>
  <c r="T1349" i="16"/>
  <c r="T1325" i="6"/>
  <c r="T1350" i="16"/>
  <c r="T1326" i="6"/>
  <c r="T1351" i="16"/>
  <c r="T1327" i="6"/>
  <c r="T1352" i="16"/>
  <c r="T1328" i="6"/>
  <c r="T1353" i="16"/>
  <c r="T1329" i="6"/>
  <c r="T1354" i="16"/>
  <c r="T1330" i="6"/>
  <c r="T1355" i="16"/>
  <c r="T1331" i="6"/>
  <c r="T1356" i="16"/>
  <c r="T1332" i="6"/>
  <c r="T1357" i="16"/>
  <c r="T1333" i="6"/>
  <c r="T1358" i="16"/>
  <c r="T1334" i="6"/>
  <c r="T1359" i="16"/>
  <c r="T1335" i="6"/>
  <c r="T1360" i="16"/>
  <c r="T1336" i="6"/>
  <c r="T1361" i="16"/>
  <c r="T1337" i="6"/>
  <c r="T1362" i="16"/>
  <c r="T1338" i="6"/>
  <c r="T1363" i="16"/>
  <c r="T1339" i="6"/>
  <c r="T1364" i="16"/>
  <c r="T1340" i="6"/>
  <c r="T1365" i="16"/>
  <c r="T1341" i="6"/>
  <c r="T1366" i="16"/>
  <c r="T1342" i="6"/>
  <c r="T1367" i="16"/>
  <c r="T1343" i="6"/>
  <c r="T1368" i="16"/>
  <c r="T1344" i="6"/>
  <c r="T1369" i="16"/>
  <c r="T1345" i="6"/>
  <c r="T1370" i="16"/>
  <c r="T1346" i="6"/>
  <c r="T1371" i="16"/>
  <c r="T1347" i="6"/>
  <c r="T1372" i="16"/>
  <c r="T1348" i="6"/>
  <c r="T1373" i="16"/>
  <c r="T1349" i="6"/>
  <c r="T1374" i="16"/>
  <c r="T1350" i="6"/>
  <c r="T1375" i="16"/>
  <c r="T1351" i="6"/>
  <c r="T1376" i="16"/>
  <c r="T1352" i="6"/>
  <c r="T1377" i="16"/>
  <c r="T1353" i="6"/>
  <c r="T1378" i="16"/>
  <c r="T1354" i="6"/>
  <c r="T1379" i="16"/>
  <c r="T1355" i="6"/>
  <c r="T1380" i="16"/>
  <c r="T1356" i="6"/>
  <c r="T1381" i="16"/>
  <c r="T1357" i="6"/>
  <c r="T1382" i="16"/>
  <c r="T1358" i="6"/>
  <c r="T1383" i="16"/>
  <c r="T1359" i="6"/>
  <c r="T1384" i="16"/>
  <c r="T1360" i="6"/>
  <c r="T1385" i="16"/>
  <c r="T1361" i="6"/>
  <c r="T1386" i="16"/>
  <c r="T1362" i="6"/>
  <c r="T1387" i="16"/>
  <c r="T1363" i="6"/>
  <c r="T1388" i="16"/>
  <c r="T1364" i="6"/>
  <c r="T1389" i="16"/>
  <c r="T1365" i="6"/>
  <c r="T1390" i="16"/>
  <c r="T1366" i="6"/>
  <c r="T1391" i="16"/>
  <c r="T1367" i="6"/>
  <c r="T1392" i="16"/>
  <c r="T1368" i="6"/>
  <c r="T1393" i="16"/>
  <c r="T1369" i="6"/>
  <c r="T1394" i="16"/>
  <c r="T1370" i="6"/>
  <c r="T1395" i="16"/>
  <c r="T1371" i="6"/>
  <c r="T1396" i="16"/>
  <c r="T1372" i="6"/>
  <c r="T1397" i="16"/>
  <c r="T1373" i="6"/>
  <c r="T1398" i="16"/>
  <c r="T1374" i="6"/>
  <c r="T1399" i="16"/>
  <c r="T1375" i="6"/>
  <c r="T1400" i="16"/>
  <c r="T1376" i="6"/>
  <c r="T1401" i="16"/>
  <c r="T1377" i="6"/>
  <c r="T1402" i="16"/>
  <c r="T1378" i="6"/>
  <c r="T1403" i="16"/>
  <c r="T1379" i="6"/>
  <c r="T1404" i="16"/>
  <c r="T1380" i="6"/>
  <c r="T1405" i="16"/>
  <c r="T1381" i="6"/>
  <c r="T1406" i="16"/>
  <c r="T1382" i="6"/>
  <c r="T1407" i="16"/>
  <c r="T1383" i="6"/>
  <c r="T1408" i="16"/>
  <c r="T1384" i="6"/>
  <c r="T1409" i="16"/>
  <c r="T1385" i="6"/>
  <c r="T1410" i="16"/>
  <c r="T1386" i="6"/>
  <c r="T1411" i="16"/>
  <c r="T1387" i="6"/>
  <c r="T1412" i="16"/>
  <c r="T1388" i="6"/>
  <c r="T1413" i="16"/>
  <c r="T1389" i="6"/>
  <c r="T1414" i="16"/>
  <c r="T1390" i="6"/>
  <c r="T1415" i="16"/>
  <c r="T1391" i="6"/>
  <c r="T1416" i="16"/>
  <c r="T1392" i="6"/>
  <c r="T1417" i="16"/>
  <c r="T1393" i="6"/>
  <c r="T1418" i="16"/>
  <c r="T1394" i="6"/>
  <c r="T1419" i="16"/>
  <c r="T1395" i="6"/>
  <c r="T1420" i="16"/>
  <c r="T1396" i="6"/>
  <c r="T1421" i="16"/>
  <c r="T1397" i="6"/>
  <c r="T1422" i="16"/>
  <c r="T1398" i="6"/>
  <c r="T1423" i="16"/>
  <c r="T1399" i="6"/>
  <c r="T1424" i="16"/>
  <c r="T1400" i="6"/>
  <c r="T1425" i="16"/>
  <c r="T1401" i="6"/>
  <c r="T1426" i="16"/>
  <c r="T1402" i="6"/>
  <c r="T1427" i="16"/>
  <c r="T1403" i="6"/>
  <c r="T1428" i="16"/>
  <c r="T1404" i="6"/>
  <c r="T1429" i="16"/>
  <c r="T1405" i="6"/>
  <c r="T1430" i="16"/>
  <c r="T1406" i="6"/>
  <c r="T1431" i="16"/>
  <c r="T1407" i="6"/>
  <c r="T1432" i="16"/>
  <c r="T1408" i="6"/>
  <c r="T1433" i="16"/>
  <c r="T1409" i="6"/>
  <c r="T1434" i="16"/>
  <c r="T1410" i="6"/>
  <c r="T1435" i="16"/>
  <c r="T1411" i="6"/>
  <c r="T1436" i="16"/>
  <c r="T1412" i="6"/>
  <c r="T1437" i="16"/>
  <c r="T1413" i="6"/>
  <c r="T1438" i="16"/>
  <c r="T1414" i="6"/>
  <c r="T1439" i="16"/>
  <c r="T1415" i="6"/>
  <c r="T1440" i="16"/>
  <c r="T1416" i="6"/>
  <c r="T1441" i="16"/>
  <c r="T1417" i="6"/>
  <c r="T1442" i="16"/>
  <c r="T1418" i="6"/>
  <c r="T1443" i="16"/>
  <c r="T1419" i="6"/>
  <c r="T1444" i="16"/>
  <c r="T1420" i="6"/>
  <c r="T1445" i="16"/>
  <c r="T1421" i="6"/>
  <c r="T1446" i="16"/>
  <c r="T1422" i="6"/>
  <c r="T1447" i="16"/>
  <c r="T1423" i="6"/>
  <c r="T1448" i="16"/>
  <c r="T1424" i="6"/>
  <c r="T1449" i="16"/>
  <c r="T1425" i="6"/>
  <c r="T1450" i="16"/>
  <c r="T1426" i="6"/>
  <c r="T1451" i="16"/>
  <c r="T1427" i="6"/>
  <c r="T1452" i="16"/>
  <c r="T1428" i="6"/>
  <c r="T1453" i="16"/>
  <c r="T1429" i="6"/>
  <c r="T1454" i="16"/>
  <c r="T1430" i="6"/>
  <c r="T1455" i="16"/>
  <c r="T1431" i="6"/>
  <c r="T1456" i="16"/>
  <c r="T1432" i="6"/>
  <c r="T1457" i="16"/>
  <c r="T1433" i="6"/>
  <c r="T1458" i="16"/>
  <c r="T1434" i="6"/>
  <c r="T1459" i="16"/>
  <c r="T1435" i="6"/>
  <c r="T1460" i="16"/>
  <c r="T1436" i="6"/>
  <c r="T1461" i="16"/>
  <c r="T1437" i="6"/>
  <c r="T1462" i="16"/>
  <c r="T1438" i="6"/>
  <c r="T1463" i="16"/>
  <c r="T1439" i="6"/>
  <c r="T1464" i="16"/>
  <c r="T1440" i="6"/>
  <c r="T1465" i="16"/>
  <c r="T1441" i="6"/>
  <c r="T1466" i="16"/>
  <c r="T1442" i="6"/>
  <c r="T1467" i="16"/>
  <c r="T1443" i="6"/>
  <c r="T1468" i="16"/>
  <c r="T1444" i="6"/>
  <c r="T1469" i="16"/>
  <c r="T1445" i="6"/>
  <c r="T1470" i="16"/>
  <c r="T1446" i="6"/>
  <c r="T1471" i="16"/>
  <c r="T1447" i="6"/>
  <c r="T1472" i="16"/>
  <c r="T1448" i="6"/>
  <c r="T1473" i="16"/>
  <c r="T1449" i="6"/>
  <c r="T1474" i="16"/>
  <c r="T1450" i="6"/>
  <c r="T1475" i="16"/>
  <c r="T1451" i="6"/>
  <c r="T1476" i="16"/>
  <c r="T1452" i="6"/>
  <c r="T1477" i="16"/>
  <c r="T1453" i="6"/>
  <c r="T1478" i="16"/>
  <c r="T1454" i="6"/>
  <c r="T1479" i="16"/>
  <c r="T1455" i="6"/>
  <c r="T1480" i="16"/>
  <c r="T1456" i="6"/>
  <c r="T1481" i="16"/>
  <c r="T1457" i="6"/>
  <c r="T1482" i="16"/>
  <c r="T1458" i="6"/>
  <c r="T1483" i="16"/>
  <c r="T1459" i="6"/>
  <c r="T1484" i="16"/>
  <c r="T1460" i="6"/>
  <c r="T1485" i="16"/>
  <c r="T1461" i="6"/>
  <c r="T1486" i="16"/>
  <c r="T1462" i="6"/>
  <c r="T1487" i="16"/>
  <c r="T1463" i="6"/>
  <c r="T1488" i="16"/>
  <c r="T1464" i="6"/>
  <c r="T1489" i="16"/>
  <c r="T1465" i="6"/>
  <c r="T1490" i="16"/>
  <c r="T1466" i="6"/>
  <c r="T1491" i="16"/>
  <c r="T1467" i="6"/>
  <c r="T1492" i="16"/>
  <c r="T1468" i="6"/>
  <c r="T1493" i="16"/>
  <c r="T1469" i="6"/>
  <c r="T1494" i="16"/>
  <c r="T1470" i="6"/>
  <c r="T1495" i="16"/>
  <c r="T1471" i="6"/>
  <c r="T1496" i="16"/>
  <c r="T1472" i="6"/>
  <c r="T1497" i="16"/>
  <c r="T1473" i="6"/>
  <c r="T1498" i="16"/>
  <c r="T1474" i="6"/>
  <c r="T1499" i="16"/>
  <c r="T1475" i="6"/>
  <c r="T1500" i="16"/>
  <c r="T1476" i="6"/>
  <c r="T1501" i="16"/>
  <c r="T1477" i="6"/>
  <c r="T1502" i="16"/>
  <c r="T1478" i="6"/>
  <c r="T1503" i="16"/>
  <c r="T1479" i="6"/>
  <c r="T1504" i="16"/>
  <c r="T1480" i="6"/>
  <c r="T1505" i="16"/>
  <c r="T1481" i="6"/>
  <c r="T1506" i="16"/>
  <c r="T1482" i="6"/>
  <c r="T1507" i="16"/>
  <c r="T1483" i="6"/>
  <c r="T1508" i="16"/>
  <c r="T1484" i="6"/>
  <c r="T1509" i="16"/>
  <c r="T1485" i="6"/>
  <c r="T1510" i="16"/>
  <c r="T1486" i="6"/>
  <c r="T1511" i="16"/>
  <c r="T1487" i="6"/>
  <c r="T1512" i="16"/>
  <c r="T1488" i="6"/>
  <c r="T1513" i="16"/>
  <c r="T1489" i="6"/>
  <c r="T1514" i="16"/>
  <c r="T1490" i="6"/>
  <c r="T1515" i="16"/>
  <c r="T1491" i="6"/>
  <c r="T1516" i="16"/>
  <c r="T1492" i="6"/>
  <c r="T1517" i="16"/>
  <c r="T1493" i="6"/>
  <c r="T1518" i="16"/>
  <c r="T1494" i="6"/>
  <c r="T1519" i="16"/>
  <c r="T1495" i="6"/>
  <c r="T1520" i="16"/>
  <c r="T1496" i="6"/>
  <c r="T1521" i="16"/>
  <c r="T1497" i="6"/>
  <c r="T1522" i="16"/>
  <c r="T1498" i="6"/>
  <c r="T1523" i="16"/>
  <c r="T1499" i="6"/>
  <c r="T1524" i="16"/>
  <c r="T1500" i="6"/>
  <c r="T1525" i="16"/>
  <c r="T1501" i="6"/>
  <c r="T1526" i="16"/>
  <c r="T1502" i="6"/>
  <c r="T1527" i="16"/>
  <c r="T1503" i="6"/>
  <c r="T1528" i="16"/>
  <c r="T1504" i="6"/>
  <c r="T1529" i="16"/>
  <c r="T1505" i="6"/>
  <c r="T1530" i="16"/>
  <c r="T1506" i="6"/>
  <c r="T1531" i="16"/>
  <c r="T1507" i="6"/>
  <c r="T1532" i="16"/>
  <c r="T1508" i="6"/>
  <c r="T1533" i="16"/>
  <c r="T1509" i="6"/>
  <c r="T1534" i="16"/>
  <c r="T1510" i="6"/>
  <c r="T1535" i="16"/>
  <c r="T1511" i="6"/>
  <c r="T1536" i="16"/>
  <c r="T1512" i="6"/>
  <c r="T1537" i="16"/>
  <c r="T1513" i="6"/>
  <c r="T1538" i="16"/>
  <c r="T1514" i="6"/>
  <c r="T1539" i="16"/>
  <c r="T1515" i="6"/>
  <c r="T1540" i="16"/>
  <c r="T1516" i="6"/>
  <c r="T1541" i="16"/>
  <c r="T1517" i="6"/>
  <c r="T1542" i="16"/>
  <c r="T1518" i="6"/>
  <c r="T1543" i="16"/>
  <c r="T1519" i="6"/>
  <c r="T1544" i="16"/>
  <c r="T1520" i="6"/>
  <c r="T1545" i="16"/>
  <c r="T1521" i="6"/>
  <c r="T1546" i="16"/>
  <c r="T1522" i="6"/>
  <c r="T1547" i="16"/>
  <c r="T1523" i="6"/>
  <c r="T1548" i="16"/>
  <c r="T1524" i="6"/>
  <c r="T1549" i="16"/>
  <c r="T1525" i="6"/>
  <c r="T1550" i="16"/>
  <c r="T1526" i="6"/>
  <c r="T1551" i="16"/>
  <c r="T1527" i="6"/>
  <c r="T1552" i="16"/>
  <c r="T1528" i="6"/>
  <c r="T1553" i="16"/>
  <c r="T1529" i="6"/>
  <c r="T1554" i="16"/>
  <c r="T1530" i="6"/>
  <c r="T1555" i="16"/>
  <c r="T1531" i="6"/>
  <c r="T1556" i="16"/>
  <c r="T1532" i="6"/>
  <c r="T1557" i="16"/>
  <c r="T1533" i="6"/>
  <c r="T1558" i="16"/>
  <c r="T1534" i="6"/>
  <c r="T1559" i="16"/>
  <c r="T1535" i="6"/>
  <c r="T1560" i="16"/>
  <c r="T1536" i="6"/>
  <c r="T1561" i="16"/>
  <c r="T1537" i="6"/>
  <c r="T1562" i="16"/>
  <c r="T1538" i="6"/>
  <c r="T1563" i="16"/>
  <c r="T1539" i="6"/>
  <c r="T1564" i="16"/>
  <c r="T1540" i="6"/>
  <c r="T1565" i="16"/>
  <c r="T1541" i="6"/>
  <c r="T1566" i="16"/>
  <c r="T1542" i="6"/>
  <c r="T1567" i="16"/>
  <c r="T1543" i="6"/>
  <c r="T1568" i="16"/>
  <c r="T1544" i="6"/>
  <c r="T1569" i="16"/>
  <c r="T1545" i="6"/>
  <c r="T1570" i="16"/>
  <c r="T1546" i="6"/>
  <c r="T1571" i="16"/>
  <c r="T1547" i="6"/>
  <c r="T1572" i="16"/>
  <c r="T1548" i="6"/>
  <c r="T1573" i="16"/>
  <c r="T1549" i="6"/>
  <c r="T1574" i="16"/>
  <c r="T1550" i="6"/>
  <c r="T1575" i="16"/>
  <c r="T1551" i="6"/>
  <c r="T1576" i="16"/>
  <c r="T1552" i="6"/>
  <c r="T1577" i="16"/>
  <c r="T1553" i="6"/>
  <c r="T1578" i="16"/>
  <c r="T1554" i="6"/>
  <c r="T1579" i="16"/>
  <c r="T1555" i="6"/>
  <c r="T1580" i="16"/>
  <c r="T1556" i="6"/>
  <c r="T1581" i="16"/>
  <c r="T1557" i="6"/>
  <c r="T1582" i="16"/>
  <c r="T1558" i="6"/>
  <c r="T1583" i="16"/>
  <c r="T1559" i="6"/>
  <c r="T1584" i="16"/>
  <c r="T1560" i="6"/>
  <c r="T1585" i="16"/>
  <c r="T1561" i="6"/>
  <c r="T1586" i="16"/>
  <c r="T1562" i="6"/>
  <c r="T1587" i="16"/>
  <c r="T1563" i="6"/>
  <c r="T1588" i="16"/>
  <c r="T1564" i="6"/>
  <c r="T1589" i="16"/>
  <c r="T1565" i="6"/>
  <c r="T1590" i="16"/>
  <c r="T1566" i="6"/>
  <c r="T1591" i="16"/>
  <c r="T1567" i="6"/>
  <c r="T1592" i="16"/>
  <c r="T1568" i="6"/>
  <c r="T1593" i="16"/>
  <c r="T1569" i="6"/>
  <c r="T1594" i="16"/>
  <c r="T1570" i="6"/>
  <c r="T1595" i="16"/>
  <c r="T1571" i="6"/>
  <c r="T1596" i="16"/>
  <c r="T1572" i="6"/>
  <c r="T1597" i="16"/>
  <c r="T1573" i="6"/>
  <c r="T1598" i="16"/>
  <c r="T1574" i="6"/>
  <c r="T1599" i="16"/>
  <c r="T1575" i="6"/>
  <c r="T1600" i="16"/>
  <c r="T1576" i="6"/>
  <c r="T1601" i="16"/>
  <c r="T1577" i="6"/>
  <c r="T1602" i="16"/>
  <c r="T1578" i="6"/>
  <c r="T1603" i="16"/>
  <c r="T1579" i="6"/>
  <c r="T1604" i="16"/>
  <c r="T1580" i="6"/>
  <c r="T1605" i="16"/>
  <c r="T1581" i="6"/>
  <c r="T1606" i="16"/>
  <c r="T1582" i="6"/>
  <c r="T1607" i="16"/>
  <c r="T1583" i="6"/>
  <c r="T1608" i="16"/>
  <c r="T1584" i="6"/>
  <c r="T1609" i="16"/>
  <c r="T1585" i="6"/>
  <c r="T1610" i="16"/>
  <c r="T1586" i="6"/>
  <c r="T1611" i="16"/>
  <c r="T1587" i="6"/>
  <c r="T1612" i="16"/>
  <c r="T1588" i="6"/>
  <c r="T1613" i="16"/>
  <c r="T1589" i="6"/>
  <c r="T1614" i="16"/>
  <c r="T1590" i="6"/>
  <c r="T1615" i="16"/>
  <c r="T1591" i="6"/>
  <c r="T1616" i="16"/>
  <c r="T1592" i="6"/>
  <c r="T1617" i="16"/>
  <c r="T1593" i="6"/>
  <c r="T1618" i="16"/>
  <c r="T1594" i="6"/>
  <c r="T1619" i="16"/>
  <c r="T1595" i="6"/>
  <c r="T1620" i="16"/>
  <c r="T1596" i="6"/>
  <c r="T1621" i="16"/>
  <c r="T1597" i="6"/>
  <c r="T1622" i="16"/>
  <c r="T1598" i="6"/>
  <c r="T1623" i="16"/>
  <c r="T1599" i="6"/>
  <c r="T1624" i="16"/>
  <c r="T1600" i="6"/>
  <c r="T1625" i="16"/>
  <c r="T1601" i="6"/>
  <c r="T1626" i="16"/>
  <c r="T1602" i="6"/>
  <c r="T1627" i="16"/>
  <c r="T1603" i="6"/>
  <c r="T1628" i="16"/>
  <c r="T1604" i="6"/>
  <c r="T1629" i="16"/>
  <c r="T1605" i="6"/>
  <c r="T1630" i="16"/>
  <c r="T1606" i="6"/>
  <c r="T1631" i="16"/>
  <c r="T1607" i="6"/>
  <c r="T1632" i="16"/>
  <c r="T1608" i="6"/>
  <c r="T1633" i="16"/>
  <c r="T1609" i="6"/>
  <c r="T1634" i="16"/>
  <c r="T1610" i="6"/>
  <c r="T1635" i="16"/>
  <c r="T1611" i="6"/>
  <c r="T1636" i="16"/>
  <c r="T1612" i="6"/>
  <c r="T1637" i="16"/>
  <c r="T1613" i="6"/>
  <c r="T1638" i="16"/>
  <c r="T1614" i="6"/>
  <c r="T1639" i="16"/>
  <c r="T1615" i="6"/>
  <c r="T1640" i="16"/>
  <c r="T1616" i="6"/>
  <c r="T1641" i="16"/>
  <c r="T1617" i="6"/>
  <c r="T1642" i="16"/>
  <c r="T1618" i="6"/>
  <c r="T1643" i="16"/>
  <c r="T1619" i="6"/>
  <c r="T1644" i="16"/>
  <c r="T1620" i="6"/>
  <c r="T1645" i="16"/>
  <c r="T1621" i="6"/>
  <c r="T1646" i="16"/>
  <c r="T1622" i="6"/>
  <c r="T1647" i="16"/>
  <c r="T1623" i="6"/>
  <c r="T1648" i="16"/>
  <c r="T1624" i="6"/>
  <c r="T1649" i="16"/>
  <c r="T1625" i="6"/>
  <c r="T1650" i="16"/>
  <c r="T1626" i="6"/>
  <c r="T1651" i="16"/>
  <c r="T1627" i="6"/>
  <c r="T1652" i="16"/>
  <c r="T1628" i="6"/>
  <c r="T1653" i="16"/>
  <c r="T1629" i="6"/>
  <c r="T1654" i="16"/>
  <c r="T1630" i="6"/>
  <c r="T1655" i="16"/>
  <c r="T1631" i="6"/>
  <c r="T1656" i="16"/>
  <c r="T1632" i="6"/>
  <c r="T1657" i="16"/>
  <c r="T1633" i="6"/>
  <c r="T1658" i="16"/>
  <c r="T1634" i="6"/>
  <c r="T1659" i="16"/>
  <c r="T1635" i="6"/>
  <c r="T1660" i="16"/>
  <c r="T1636" i="6"/>
  <c r="T1661" i="16"/>
  <c r="T1637" i="6"/>
  <c r="T1662" i="16"/>
  <c r="T1638" i="6"/>
  <c r="T1663" i="16"/>
  <c r="T1639" i="6"/>
  <c r="T1664" i="16"/>
  <c r="T1640" i="6"/>
  <c r="T1665" i="16"/>
  <c r="T1641" i="6"/>
  <c r="T1666" i="16"/>
  <c r="T1642" i="6"/>
  <c r="T1667" i="16"/>
  <c r="T1643" i="6"/>
  <c r="T1668" i="16"/>
  <c r="T1644" i="6"/>
  <c r="T1669" i="16"/>
  <c r="T1645" i="6"/>
  <c r="T1670" i="16"/>
  <c r="T1646" i="6"/>
  <c r="T1671" i="16"/>
  <c r="T1647" i="6"/>
  <c r="T1672" i="16"/>
  <c r="T1648" i="6"/>
  <c r="T1673" i="16"/>
  <c r="T1649" i="6"/>
  <c r="T1674" i="16"/>
  <c r="T1650" i="6"/>
  <c r="T1675" i="16"/>
  <c r="T1651" i="6"/>
  <c r="T1676" i="16"/>
  <c r="T1652" i="6"/>
  <c r="T1677" i="16"/>
  <c r="T1653" i="6"/>
  <c r="T1678" i="16"/>
  <c r="T1654" i="6"/>
  <c r="T1679" i="16"/>
  <c r="T1655" i="6"/>
  <c r="T1680" i="16"/>
  <c r="T1656" i="6"/>
  <c r="T1681" i="16"/>
  <c r="T1657" i="6"/>
  <c r="T1682" i="16"/>
  <c r="T1658" i="6"/>
  <c r="T1683" i="16"/>
  <c r="T1659" i="6"/>
  <c r="T1684" i="16"/>
  <c r="T1660" i="6"/>
  <c r="T1685" i="16"/>
  <c r="T1661" i="6"/>
  <c r="T1686" i="16"/>
  <c r="T1662" i="6"/>
  <c r="T1687" i="16"/>
  <c r="T1663" i="6"/>
  <c r="T1688" i="16"/>
  <c r="T1664" i="6"/>
  <c r="T1689" i="16"/>
  <c r="T1665" i="6"/>
  <c r="T1690" i="16"/>
  <c r="T1666" i="6"/>
  <c r="T1691" i="16"/>
  <c r="T1667" i="6"/>
  <c r="T1692" i="16"/>
  <c r="T1668" i="6"/>
  <c r="T1693" i="16"/>
  <c r="T1669" i="6"/>
  <c r="T1694" i="16"/>
  <c r="T1670" i="6"/>
  <c r="T1695" i="16"/>
  <c r="T1671" i="6"/>
  <c r="T1696" i="16"/>
  <c r="T1672" i="6"/>
  <c r="T1697" i="16"/>
  <c r="T1673" i="6"/>
  <c r="T1698" i="16"/>
  <c r="T1674" i="6"/>
  <c r="T1699" i="16"/>
  <c r="T1675" i="6"/>
  <c r="T1700" i="16"/>
  <c r="T1676" i="6"/>
  <c r="T1701" i="16"/>
  <c r="T1677" i="6"/>
  <c r="T1702" i="16"/>
  <c r="T1678" i="6"/>
  <c r="T1703" i="16"/>
  <c r="T1679" i="6"/>
  <c r="T1704" i="16"/>
  <c r="T1680" i="6"/>
  <c r="T1705" i="16"/>
  <c r="T1681" i="6"/>
  <c r="T1706" i="16"/>
  <c r="T1682" i="6"/>
  <c r="T1707" i="16"/>
  <c r="T1683" i="6"/>
  <c r="T1708" i="16"/>
  <c r="T1684" i="6"/>
  <c r="T1709" i="16"/>
  <c r="T1685" i="6"/>
  <c r="T1710" i="16"/>
  <c r="T1686" i="6"/>
  <c r="T1711" i="16"/>
  <c r="T1687" i="6"/>
  <c r="T1712" i="16"/>
  <c r="T1688" i="6"/>
  <c r="T1713" i="16"/>
  <c r="T1689" i="6"/>
  <c r="T1714" i="16"/>
  <c r="T1690" i="6"/>
  <c r="T1715" i="16"/>
  <c r="T1691" i="6"/>
  <c r="T1716" i="16"/>
  <c r="T1692" i="6"/>
  <c r="T1717" i="16"/>
  <c r="T1693" i="6"/>
  <c r="T1718" i="16"/>
  <c r="T1694" i="6"/>
  <c r="T1719" i="16"/>
  <c r="T1695" i="6"/>
  <c r="T1720" i="16"/>
  <c r="T1696" i="6"/>
  <c r="T1721" i="16"/>
  <c r="T1697" i="6"/>
  <c r="T1722" i="16"/>
  <c r="T1698" i="6"/>
  <c r="T1723" i="16"/>
  <c r="T1699" i="6"/>
  <c r="T1724" i="16"/>
  <c r="T1700" i="6"/>
  <c r="T1725" i="16"/>
  <c r="T1701" i="6"/>
  <c r="T1726" i="16"/>
  <c r="T1702" i="6"/>
  <c r="T1727" i="16"/>
  <c r="T1703" i="6"/>
  <c r="T1728" i="16"/>
  <c r="T1704" i="6"/>
  <c r="T1729" i="16"/>
  <c r="T1705" i="6"/>
  <c r="T1730" i="16"/>
  <c r="T1706" i="6"/>
  <c r="T1731" i="16"/>
  <c r="T1707" i="6"/>
  <c r="T1732" i="16"/>
  <c r="T1708" i="6"/>
  <c r="T1733" i="16"/>
  <c r="T1709" i="6"/>
  <c r="T1734" i="16"/>
  <c r="T1710" i="6"/>
  <c r="T1735" i="16"/>
  <c r="T1711" i="6"/>
  <c r="T1736" i="16"/>
  <c r="T1712" i="6"/>
  <c r="T1737" i="16"/>
  <c r="T1713" i="6"/>
  <c r="T1738" i="16"/>
  <c r="T1714" i="6"/>
  <c r="T1739" i="16"/>
  <c r="T1715" i="6"/>
  <c r="T1740" i="16"/>
  <c r="T1716" i="6"/>
  <c r="T1741" i="16"/>
  <c r="T1717" i="6"/>
  <c r="T1742" i="16"/>
  <c r="T1718" i="6"/>
  <c r="T1743" i="16"/>
  <c r="T1719" i="6"/>
  <c r="T1744" i="16"/>
  <c r="T1720" i="6"/>
  <c r="T1745" i="16"/>
  <c r="T1721" i="6"/>
  <c r="T1746" i="16"/>
  <c r="T1722" i="6"/>
  <c r="T1747" i="16"/>
  <c r="T1723" i="6"/>
  <c r="T1748" i="16"/>
  <c r="T1724" i="6"/>
  <c r="T1749" i="16"/>
  <c r="T1725" i="6"/>
  <c r="T1750" i="16"/>
  <c r="T1726" i="6"/>
  <c r="T1751" i="16"/>
  <c r="T1727" i="6"/>
  <c r="T1752" i="16"/>
  <c r="T1728" i="6"/>
  <c r="T1753" i="16"/>
  <c r="T1729" i="6"/>
  <c r="T1754" i="16"/>
  <c r="T1730" i="6"/>
  <c r="T1755" i="16"/>
  <c r="T1731" i="6"/>
  <c r="T1756" i="16"/>
  <c r="T1732" i="6"/>
  <c r="T1757" i="16"/>
  <c r="T1733" i="6"/>
  <c r="T1758" i="16"/>
  <c r="T1734" i="6"/>
  <c r="T1759" i="16"/>
  <c r="T1735" i="6"/>
  <c r="T1760" i="16"/>
  <c r="T1736" i="6"/>
  <c r="T1761" i="16"/>
  <c r="T1737" i="6"/>
  <c r="T1762" i="16"/>
  <c r="T1738" i="6"/>
  <c r="T1763" i="16"/>
  <c r="T1739" i="6"/>
  <c r="T1764" i="16"/>
  <c r="T1740" i="6"/>
  <c r="T1765" i="16"/>
  <c r="T1741" i="6"/>
  <c r="T1766" i="16"/>
  <c r="T1742" i="6"/>
  <c r="T1767" i="16"/>
  <c r="T1743" i="6"/>
  <c r="T1768" i="16"/>
  <c r="T1744" i="6"/>
  <c r="T1769" i="16"/>
  <c r="T1745" i="6"/>
  <c r="T1770" i="16"/>
  <c r="T1746" i="6"/>
  <c r="T1771" i="16"/>
  <c r="T1747" i="6"/>
  <c r="T1772" i="16"/>
  <c r="T1748" i="6"/>
  <c r="T1773" i="16"/>
  <c r="T1749" i="6"/>
  <c r="T1774" i="16"/>
  <c r="T1750" i="6"/>
  <c r="T1775" i="16"/>
  <c r="T1751" i="6"/>
  <c r="T1776" i="16"/>
  <c r="T1752" i="6"/>
  <c r="T1777" i="16"/>
  <c r="T1753" i="6"/>
  <c r="T1778" i="16"/>
  <c r="T1754" i="6"/>
  <c r="T1779" i="16"/>
  <c r="T1755" i="6"/>
  <c r="T1780" i="16"/>
  <c r="T1756" i="6"/>
  <c r="T1781" i="16"/>
  <c r="T1757" i="6"/>
  <c r="T1782" i="16"/>
  <c r="T1758" i="6"/>
  <c r="T1783" i="16"/>
  <c r="T1759" i="6"/>
  <c r="T1784" i="16"/>
  <c r="T1760" i="6"/>
  <c r="T1785" i="16"/>
  <c r="T1761" i="6"/>
  <c r="T1786" i="16"/>
  <c r="T1762" i="6"/>
  <c r="T1787" i="16"/>
  <c r="T1763" i="6"/>
  <c r="T1788" i="16"/>
  <c r="T1764" i="6"/>
  <c r="T1789" i="16"/>
  <c r="T1765" i="6"/>
  <c r="T1790" i="16"/>
  <c r="T1766" i="6"/>
  <c r="T1791" i="16"/>
  <c r="T1767" i="6"/>
  <c r="T1792" i="16"/>
  <c r="T1768" i="6"/>
  <c r="T1793" i="16"/>
  <c r="T1769" i="6"/>
  <c r="T1794" i="16"/>
  <c r="T1770" i="6"/>
  <c r="T1795" i="16"/>
  <c r="T1771" i="6"/>
  <c r="T1796" i="16"/>
  <c r="T1772" i="6"/>
  <c r="T1797" i="16"/>
  <c r="T1773" i="6"/>
  <c r="T1798" i="16"/>
  <c r="T1774" i="6"/>
  <c r="T1799" i="16"/>
  <c r="T1775" i="6"/>
  <c r="T1800" i="16"/>
  <c r="T1776" i="6"/>
  <c r="T1801" i="16"/>
  <c r="T1777" i="6"/>
  <c r="T1802" i="16"/>
  <c r="T1778" i="6"/>
  <c r="T1803" i="16"/>
  <c r="T1779" i="6"/>
  <c r="T1804" i="16"/>
  <c r="T1780" i="6"/>
  <c r="T1805" i="16"/>
  <c r="T1781" i="6"/>
  <c r="T1806" i="16"/>
  <c r="T1782" i="6"/>
  <c r="T1807" i="16"/>
  <c r="T1783" i="6"/>
  <c r="T1808" i="16"/>
  <c r="T1784" i="6"/>
  <c r="T1809" i="16"/>
  <c r="T1785" i="6"/>
  <c r="T1810" i="16"/>
  <c r="T1786" i="6"/>
  <c r="T1811" i="16"/>
  <c r="T1787" i="6"/>
  <c r="T1812" i="16"/>
  <c r="T1788" i="6"/>
  <c r="T1813" i="16"/>
  <c r="T1789" i="6"/>
  <c r="T1814" i="16"/>
  <c r="T1790" i="6"/>
  <c r="T1815" i="16"/>
  <c r="T1791" i="6"/>
  <c r="T1816" i="16"/>
  <c r="T1792" i="6"/>
  <c r="T1817" i="16"/>
  <c r="T1793" i="6"/>
  <c r="T1818" i="16"/>
  <c r="T1794" i="6"/>
  <c r="T1819" i="16"/>
  <c r="T1795" i="6"/>
  <c r="T1820" i="16"/>
  <c r="T1796" i="6"/>
  <c r="T1821" i="16"/>
  <c r="T1797" i="6"/>
  <c r="T1822" i="16"/>
  <c r="T1798" i="6"/>
  <c r="T1823" i="16"/>
  <c r="T1799" i="6"/>
  <c r="T1824" i="16"/>
  <c r="T1800" i="6"/>
  <c r="T1825" i="16"/>
  <c r="T1801" i="6"/>
  <c r="T1826" i="16"/>
  <c r="T1802" i="6"/>
  <c r="T1827" i="16"/>
  <c r="T1803" i="6"/>
  <c r="T1828" i="16"/>
  <c r="T1804" i="6"/>
  <c r="T1829" i="16"/>
  <c r="T1805" i="6"/>
  <c r="T1830" i="16"/>
  <c r="T1806" i="6"/>
  <c r="T1831" i="16"/>
  <c r="T1807" i="6"/>
  <c r="T1832" i="16"/>
  <c r="T1808" i="6"/>
  <c r="T1833" i="16"/>
  <c r="T1809" i="6"/>
  <c r="T1834" i="16"/>
  <c r="T1810" i="6"/>
  <c r="T1835" i="16"/>
  <c r="T1811" i="6"/>
  <c r="T1836" i="16"/>
  <c r="T1812" i="6"/>
  <c r="T1837" i="16"/>
  <c r="T1813" i="6"/>
  <c r="T1838" i="16"/>
  <c r="T1814" i="6"/>
  <c r="T1839" i="16"/>
  <c r="T1815" i="6"/>
  <c r="T1840" i="16"/>
  <c r="T1816" i="6"/>
  <c r="T1841" i="16"/>
  <c r="T1817" i="6"/>
  <c r="T1842" i="16"/>
  <c r="T1818" i="6"/>
  <c r="T1843" i="16"/>
  <c r="T1819" i="6"/>
  <c r="T1844" i="16"/>
  <c r="T1820" i="6"/>
  <c r="T1845" i="16"/>
  <c r="T1821" i="6"/>
  <c r="T1846" i="16"/>
  <c r="T1822" i="6"/>
  <c r="T1847" i="16"/>
  <c r="T1823" i="6"/>
  <c r="T1848" i="16"/>
  <c r="T1824" i="6"/>
  <c r="T1849" i="16"/>
  <c r="T1825" i="6"/>
  <c r="T1850" i="16"/>
  <c r="T1826" i="6"/>
  <c r="T1851" i="16"/>
  <c r="T1827" i="6"/>
  <c r="T1852" i="16"/>
  <c r="T1828" i="6"/>
  <c r="T1853" i="16"/>
  <c r="T1829" i="6"/>
  <c r="T1854" i="16"/>
  <c r="T1830" i="6"/>
  <c r="T1855" i="16"/>
  <c r="T1831" i="6"/>
  <c r="T1856" i="16"/>
  <c r="T1832" i="6"/>
  <c r="T1857" i="16"/>
  <c r="T1833" i="6"/>
  <c r="T1858" i="16"/>
  <c r="T1834" i="6"/>
  <c r="T1859" i="16"/>
  <c r="T1835" i="6"/>
  <c r="T1860" i="16"/>
  <c r="T1836" i="6"/>
  <c r="T1861" i="16"/>
  <c r="T1837" i="6"/>
  <c r="T1862" i="16"/>
  <c r="T1838" i="6"/>
  <c r="T1863" i="16"/>
  <c r="T1839" i="6"/>
  <c r="T1864" i="16"/>
  <c r="T1840" i="6"/>
  <c r="T1865" i="16"/>
  <c r="T1841" i="6"/>
  <c r="T1866" i="16"/>
  <c r="T1842" i="6"/>
  <c r="T1867" i="16"/>
  <c r="T1843" i="6"/>
  <c r="T1868" i="16"/>
  <c r="T1844" i="6"/>
  <c r="T1869" i="16"/>
  <c r="T1845" i="6"/>
  <c r="T1870" i="16"/>
  <c r="T1846" i="6"/>
  <c r="T1871" i="16"/>
  <c r="T1847" i="6"/>
  <c r="T1872" i="16"/>
  <c r="T1848" i="6"/>
  <c r="T1873" i="16"/>
  <c r="T1849" i="6"/>
  <c r="T1874" i="16"/>
  <c r="T1850" i="6"/>
  <c r="T1875" i="16"/>
  <c r="T1851" i="6"/>
  <c r="T1876" i="16"/>
  <c r="T1852" i="6"/>
  <c r="T1877" i="16"/>
  <c r="T1853" i="6"/>
  <c r="T1878" i="16"/>
  <c r="T1854" i="6"/>
  <c r="T1879" i="16"/>
  <c r="T1855" i="6"/>
  <c r="T1880" i="16"/>
  <c r="T1856" i="6"/>
  <c r="T1881" i="16"/>
  <c r="T1857" i="6"/>
  <c r="T1882" i="16"/>
  <c r="T1858" i="6"/>
  <c r="T1883" i="16"/>
  <c r="T1859" i="6"/>
  <c r="T1884" i="16"/>
  <c r="T1860" i="6"/>
  <c r="T1885" i="16"/>
  <c r="T1861" i="6"/>
  <c r="T1886" i="16"/>
  <c r="T1862" i="6"/>
  <c r="T1887" i="16"/>
  <c r="T1863" i="6"/>
  <c r="T1888" i="16"/>
  <c r="T1864" i="6"/>
  <c r="T1889" i="16"/>
  <c r="T1865" i="6"/>
  <c r="T1890" i="16"/>
  <c r="T1866" i="6"/>
  <c r="T1891" i="16"/>
  <c r="T1867" i="6"/>
  <c r="T1892" i="16"/>
  <c r="T1868" i="6"/>
  <c r="T1893" i="16"/>
  <c r="T1869" i="6"/>
  <c r="T1894" i="16"/>
  <c r="T1870" i="6"/>
  <c r="T1895" i="16"/>
  <c r="T1871" i="6"/>
  <c r="T1896" i="16"/>
  <c r="T1872" i="6"/>
  <c r="T1897" i="16"/>
  <c r="T1873" i="6"/>
  <c r="T1898" i="16"/>
  <c r="T1874" i="6"/>
  <c r="T1899" i="16"/>
  <c r="T1875" i="6"/>
  <c r="T1900" i="16"/>
  <c r="T1876" i="6"/>
  <c r="T1901" i="16"/>
  <c r="T1877" i="6"/>
  <c r="T1902" i="16"/>
  <c r="T1878" i="6"/>
  <c r="T1903" i="16"/>
  <c r="T1879" i="6"/>
  <c r="T1904" i="16"/>
  <c r="T1880" i="6"/>
  <c r="T1905" i="16"/>
  <c r="T1881" i="6"/>
  <c r="T1906" i="16"/>
  <c r="T1882" i="6"/>
  <c r="T1907" i="16"/>
  <c r="T1883" i="6"/>
  <c r="T1908" i="16"/>
  <c r="T1884" i="6"/>
  <c r="T1909" i="16"/>
  <c r="T1885" i="6"/>
  <c r="T1910" i="16"/>
  <c r="T1886" i="6"/>
  <c r="T1911" i="16"/>
  <c r="T1887" i="6"/>
  <c r="T1912" i="16"/>
  <c r="T1888" i="6"/>
  <c r="T1913" i="16"/>
  <c r="T1889" i="6"/>
  <c r="T1914" i="16"/>
  <c r="T1890" i="6"/>
  <c r="T1915" i="16"/>
  <c r="T1891" i="6"/>
  <c r="T1916" i="16"/>
  <c r="T1892" i="6"/>
  <c r="T1917" i="16"/>
  <c r="T1893" i="6"/>
  <c r="T1918" i="16"/>
  <c r="T1894" i="6"/>
  <c r="T1919" i="16"/>
  <c r="T1895" i="6"/>
  <c r="T1920" i="16"/>
  <c r="T1896" i="6"/>
  <c r="T1921" i="16"/>
  <c r="T1897" i="6"/>
  <c r="T1922" i="16"/>
  <c r="T1898" i="6"/>
  <c r="T1923" i="16"/>
  <c r="T1899" i="6"/>
  <c r="T1924" i="16"/>
  <c r="T1900" i="6"/>
  <c r="T1925" i="16"/>
  <c r="T1901" i="6"/>
  <c r="T1926" i="16"/>
  <c r="T1902" i="6"/>
  <c r="T1927" i="16"/>
  <c r="T1903" i="6"/>
  <c r="T1928" i="16"/>
  <c r="T1904" i="6"/>
  <c r="T1929" i="16"/>
  <c r="T1905" i="6"/>
  <c r="T1930" i="16"/>
  <c r="T1906" i="6"/>
  <c r="T1931" i="16"/>
  <c r="T1907" i="6"/>
  <c r="T1932" i="16"/>
  <c r="T1908" i="6"/>
  <c r="T1933" i="16"/>
  <c r="T1909" i="6"/>
  <c r="T1934" i="16"/>
  <c r="T1910" i="6"/>
  <c r="T1935" i="16"/>
  <c r="T1911" i="6"/>
  <c r="T1936" i="16"/>
  <c r="T1912" i="6"/>
  <c r="T1937" i="16"/>
  <c r="T1913" i="6"/>
  <c r="T1938" i="16"/>
  <c r="T1914" i="6"/>
  <c r="T1939" i="16"/>
  <c r="T1915" i="6"/>
  <c r="T1940" i="16"/>
  <c r="T1916" i="6"/>
  <c r="T1941" i="16"/>
  <c r="T1917" i="6"/>
  <c r="T1942" i="16"/>
  <c r="T1918" i="6"/>
  <c r="T1943" i="16"/>
  <c r="T1919" i="6"/>
  <c r="T1944" i="16"/>
  <c r="T1920" i="6"/>
  <c r="T1945" i="16"/>
  <c r="T1921" i="6"/>
  <c r="T1946" i="16"/>
  <c r="T1922" i="6"/>
  <c r="T1947" i="16"/>
  <c r="T1923" i="6"/>
  <c r="T1948" i="16"/>
  <c r="T1924" i="6"/>
  <c r="T1949" i="16"/>
  <c r="T1925" i="6"/>
  <c r="T1950" i="16"/>
  <c r="T1926" i="6"/>
  <c r="T1951" i="16"/>
  <c r="T1927" i="6"/>
  <c r="T1952" i="16"/>
  <c r="T1928" i="6"/>
  <c r="T1953" i="16"/>
  <c r="T1929" i="6"/>
  <c r="T1954" i="16"/>
  <c r="T1930" i="6"/>
  <c r="T1955" i="16"/>
  <c r="T1931" i="6"/>
  <c r="T1956" i="16"/>
  <c r="T1932" i="6"/>
  <c r="T1957" i="16"/>
  <c r="T1933" i="6"/>
  <c r="T1958" i="16"/>
  <c r="T1934" i="6"/>
  <c r="T1959" i="16"/>
  <c r="T1935" i="6"/>
  <c r="T1960" i="16"/>
  <c r="T1936" i="6"/>
  <c r="T1961" i="16"/>
  <c r="T1937" i="6"/>
  <c r="T1962" i="16"/>
  <c r="T1938" i="6"/>
  <c r="T1963" i="16"/>
  <c r="T1939" i="6"/>
  <c r="T1964" i="16"/>
  <c r="T1940" i="6"/>
  <c r="T1965" i="16"/>
  <c r="T1941" i="6"/>
  <c r="T1966" i="16"/>
  <c r="T1942" i="6"/>
  <c r="T1967" i="16"/>
  <c r="T1943" i="6"/>
  <c r="T1968" i="16"/>
  <c r="T1944" i="6"/>
  <c r="T1969" i="16"/>
  <c r="T1945" i="6"/>
  <c r="T1970" i="16"/>
  <c r="T1946" i="6"/>
  <c r="T1971" i="16"/>
  <c r="T1947" i="6"/>
  <c r="T1972" i="16"/>
  <c r="T1948" i="6"/>
  <c r="T1973" i="16"/>
  <c r="T1949" i="6"/>
  <c r="T1974" i="16"/>
  <c r="T1950" i="6"/>
  <c r="T1975" i="16"/>
  <c r="T1951" i="6"/>
  <c r="T1976" i="16"/>
  <c r="T1952" i="6"/>
  <c r="T1977" i="16"/>
  <c r="T1953" i="6"/>
  <c r="T1978" i="16"/>
  <c r="T1954" i="6"/>
  <c r="T1979" i="16"/>
  <c r="T1955" i="6"/>
  <c r="T1980" i="16"/>
  <c r="T1956" i="6"/>
  <c r="T1981" i="16"/>
  <c r="T1957" i="6"/>
  <c r="T1982" i="16"/>
  <c r="T1958" i="6"/>
  <c r="T1983" i="16"/>
  <c r="T1959" i="6"/>
  <c r="T1984" i="16"/>
  <c r="T1960" i="6"/>
  <c r="T1985" i="16"/>
  <c r="T1961" i="6"/>
  <c r="T1986" i="16"/>
  <c r="T1962" i="6"/>
  <c r="T1987" i="16"/>
  <c r="T1963" i="6"/>
  <c r="T1988" i="16"/>
  <c r="T1964" i="6"/>
  <c r="T1989" i="16"/>
  <c r="T1965" i="6"/>
  <c r="T1990" i="16"/>
  <c r="T1966" i="6"/>
  <c r="T1991" i="16"/>
  <c r="T1967" i="6"/>
  <c r="T1992" i="16"/>
  <c r="T1968" i="6"/>
  <c r="T1993" i="16"/>
  <c r="T1969" i="6"/>
  <c r="T1994" i="16"/>
  <c r="T1970" i="6"/>
  <c r="T1995" i="16"/>
  <c r="T1971" i="6"/>
  <c r="T1996" i="16"/>
  <c r="T1972" i="6"/>
  <c r="T1997" i="16"/>
  <c r="T1973" i="6"/>
  <c r="T1998" i="16"/>
  <c r="T1974" i="6"/>
  <c r="T1999" i="16"/>
  <c r="T1975" i="6"/>
  <c r="T2000" i="16"/>
  <c r="T1976" i="6"/>
  <c r="T2001" i="16"/>
  <c r="T1977" i="6"/>
  <c r="T2002" i="16"/>
  <c r="T1978" i="6"/>
  <c r="T2003" i="16"/>
  <c r="T1979" i="6"/>
  <c r="T2004" i="16"/>
  <c r="T1980" i="6"/>
  <c r="T2005" i="16"/>
  <c r="T1981" i="6"/>
  <c r="T2006" i="16"/>
  <c r="T1982" i="6"/>
  <c r="T2007" i="16"/>
  <c r="T1983" i="6"/>
  <c r="T2008" i="16"/>
  <c r="T1984" i="6"/>
  <c r="T2009" i="16"/>
  <c r="T1985" i="6"/>
  <c r="T2010" i="16"/>
  <c r="T1986" i="6"/>
  <c r="T2011" i="16"/>
  <c r="T1987" i="6"/>
  <c r="T2012" i="16"/>
  <c r="T1988" i="6"/>
  <c r="T2013" i="16"/>
  <c r="T1989" i="6"/>
  <c r="T2014" i="16"/>
  <c r="T1990" i="6"/>
  <c r="T2015" i="16"/>
  <c r="T1991" i="6"/>
  <c r="T2016" i="16"/>
  <c r="T1992" i="6"/>
  <c r="T2017" i="16"/>
  <c r="T1993" i="6"/>
  <c r="T2018" i="16"/>
  <c r="T1994" i="6"/>
  <c r="T2019" i="16"/>
  <c r="T1995" i="6"/>
  <c r="T2020" i="16"/>
  <c r="T1996" i="6"/>
  <c r="T2021" i="16"/>
  <c r="T1997" i="6"/>
  <c r="T2022" i="16"/>
  <c r="T1998" i="6"/>
  <c r="T2023" i="16"/>
  <c r="T1999" i="6"/>
  <c r="T2024" i="16"/>
  <c r="T2000" i="6"/>
  <c r="T2025" i="16"/>
  <c r="T2001" i="6"/>
  <c r="T2026" i="16"/>
  <c r="T2002" i="6"/>
  <c r="T2027" i="16"/>
  <c r="T2003" i="6"/>
  <c r="T2028" i="16"/>
  <c r="T2004" i="6"/>
  <c r="T2029" i="16"/>
  <c r="T2005" i="6"/>
  <c r="T2030" i="16"/>
  <c r="T2006" i="6"/>
  <c r="T2031" i="16"/>
  <c r="T2007" i="6"/>
  <c r="T2032" i="16"/>
  <c r="T2008" i="6"/>
  <c r="T2033" i="16"/>
  <c r="T2009" i="6"/>
  <c r="T2034" i="16"/>
  <c r="T2010" i="6"/>
  <c r="T2035" i="16"/>
  <c r="T2011" i="6"/>
  <c r="T2036" i="16"/>
  <c r="T2012" i="6"/>
  <c r="T2037" i="16"/>
  <c r="T2013" i="6"/>
  <c r="T2038" i="16"/>
  <c r="T2014" i="6"/>
  <c r="T2039" i="16"/>
  <c r="T2015" i="6"/>
  <c r="T2040" i="16"/>
  <c r="T2016" i="6"/>
  <c r="T2041" i="16"/>
  <c r="T2017" i="6"/>
  <c r="T2042" i="16"/>
  <c r="T2018" i="6"/>
  <c r="T2043" i="16"/>
  <c r="T2019" i="6"/>
  <c r="T2044" i="16"/>
  <c r="T2020" i="6"/>
  <c r="T2045" i="16"/>
  <c r="T2021" i="6"/>
  <c r="T2046" i="16"/>
  <c r="T2022" i="6"/>
  <c r="T2047" i="16"/>
  <c r="T2023" i="6"/>
  <c r="T2048" i="16"/>
  <c r="T2024" i="6"/>
  <c r="T2049" i="16"/>
  <c r="T2025" i="6"/>
  <c r="T2050" i="16"/>
  <c r="T2026" i="6"/>
  <c r="T2051" i="16"/>
  <c r="T2027" i="6"/>
  <c r="T2052" i="16"/>
  <c r="T2028" i="6"/>
  <c r="T2053" i="16"/>
  <c r="T2029" i="6"/>
  <c r="T2054" i="16"/>
  <c r="T2030" i="6"/>
  <c r="T2055" i="16"/>
  <c r="T2031" i="6"/>
  <c r="T2056" i="16"/>
  <c r="T2032" i="6"/>
  <c r="T2057" i="16"/>
  <c r="T2033" i="6"/>
  <c r="T2058" i="16"/>
  <c r="T2034" i="6"/>
  <c r="T2059" i="16"/>
  <c r="T2035" i="6"/>
  <c r="T2060" i="16"/>
  <c r="T2036" i="6"/>
  <c r="T2061" i="16"/>
  <c r="T2037" i="6"/>
  <c r="T2062" i="16"/>
  <c r="T2038" i="6"/>
  <c r="T2063" i="16"/>
  <c r="T2039" i="6"/>
  <c r="T2064" i="16"/>
  <c r="T2040" i="6"/>
  <c r="T2065" i="16"/>
  <c r="T2041" i="6"/>
  <c r="T2066" i="16"/>
  <c r="T2042" i="6"/>
  <c r="T2067" i="16"/>
  <c r="T2043" i="6"/>
  <c r="T2068" i="16"/>
  <c r="T2044" i="6"/>
  <c r="T2069" i="16"/>
  <c r="T2045" i="6"/>
  <c r="T2070" i="16"/>
  <c r="T2046" i="6"/>
  <c r="T2071" i="16"/>
  <c r="T2047" i="6"/>
  <c r="T2072" i="16"/>
  <c r="T2048" i="6"/>
  <c r="T2073" i="16"/>
  <c r="T2049" i="6"/>
  <c r="T2074" i="16"/>
  <c r="T2050" i="6"/>
  <c r="T2075" i="16"/>
  <c r="T2051" i="6"/>
  <c r="T2076" i="16"/>
  <c r="T2052" i="6"/>
  <c r="T2077" i="16"/>
  <c r="T2053" i="6"/>
  <c r="T2078" i="16"/>
  <c r="T2054" i="6"/>
  <c r="T2079" i="16"/>
  <c r="T2055" i="6"/>
  <c r="T2080" i="16"/>
  <c r="T2056" i="6"/>
  <c r="T2081" i="16"/>
  <c r="T2057" i="6"/>
  <c r="T2082" i="16"/>
  <c r="T2058" i="6"/>
  <c r="T2083" i="16"/>
  <c r="T2059" i="6"/>
  <c r="T2084" i="16"/>
  <c r="T2060" i="6"/>
  <c r="T2085" i="16"/>
  <c r="T2061" i="6"/>
  <c r="T2086" i="16"/>
  <c r="T2062" i="6"/>
  <c r="T2087" i="16"/>
  <c r="T2063" i="6"/>
  <c r="T2088" i="16"/>
  <c r="T2064" i="6"/>
  <c r="T2089" i="16"/>
  <c r="T2065" i="6"/>
  <c r="T2090" i="16"/>
  <c r="T2066" i="6"/>
  <c r="T2091" i="16"/>
  <c r="T2067" i="6"/>
  <c r="T2092" i="16"/>
  <c r="T2068" i="6"/>
  <c r="T2093" i="16"/>
  <c r="T2069" i="6"/>
  <c r="T2094" i="16"/>
  <c r="T2070" i="6"/>
  <c r="T2095" i="16"/>
  <c r="T2071" i="6"/>
  <c r="T2096" i="16"/>
  <c r="T2072" i="6"/>
  <c r="T2097" i="16"/>
  <c r="T2073" i="6"/>
  <c r="T2098" i="16"/>
  <c r="T2074" i="6"/>
  <c r="T2099" i="16"/>
  <c r="T2075" i="6"/>
  <c r="T2100" i="16"/>
  <c r="T2076" i="6"/>
  <c r="T2101" i="16"/>
  <c r="T2077" i="6"/>
  <c r="T2102" i="16"/>
  <c r="T2078" i="6"/>
  <c r="T2103" i="16"/>
  <c r="T2079" i="6"/>
  <c r="T2104" i="16"/>
  <c r="T2080" i="6"/>
  <c r="T2105" i="16"/>
  <c r="T2081" i="6"/>
  <c r="T2106" i="16"/>
  <c r="T2082" i="6"/>
  <c r="T2107" i="16"/>
  <c r="T2083" i="6"/>
  <c r="T2108" i="16"/>
  <c r="T2084" i="6"/>
  <c r="T2109" i="16"/>
  <c r="T2085" i="6"/>
  <c r="T2110" i="16"/>
  <c r="T2086" i="6"/>
  <c r="T2111" i="16"/>
  <c r="T2087" i="6"/>
  <c r="T2112" i="16"/>
  <c r="T2088" i="6"/>
  <c r="T2113" i="16"/>
  <c r="T2089" i="6"/>
  <c r="T2114" i="16"/>
  <c r="T2090" i="6"/>
  <c r="T2115" i="16"/>
  <c r="T2091" i="6"/>
  <c r="T2116" i="16"/>
  <c r="T2092" i="6"/>
  <c r="T2117" i="16"/>
  <c r="T2093" i="6"/>
  <c r="T2118" i="16"/>
  <c r="T2094" i="6"/>
  <c r="T2119" i="16"/>
  <c r="T2095" i="6"/>
  <c r="T2120" i="16"/>
  <c r="T2096" i="6"/>
  <c r="T2121" i="16"/>
  <c r="T2097" i="6"/>
  <c r="T2122" i="16"/>
  <c r="T2098" i="6"/>
  <c r="T2123" i="16"/>
  <c r="T2099" i="6"/>
  <c r="T2124" i="16"/>
  <c r="T2100" i="6"/>
  <c r="T2125" i="16"/>
  <c r="T2101" i="6"/>
  <c r="T2126" i="16"/>
  <c r="T2102" i="6"/>
  <c r="T2127" i="16"/>
  <c r="T2103" i="6"/>
  <c r="T2128" i="16"/>
  <c r="T2104" i="6"/>
  <c r="T2129" i="16"/>
  <c r="T2105" i="6"/>
  <c r="T2130" i="16"/>
  <c r="T2106" i="6"/>
  <c r="T2131" i="16"/>
  <c r="T2107" i="6"/>
  <c r="T2132" i="16"/>
  <c r="T2108" i="6"/>
  <c r="T2133" i="16"/>
  <c r="T2109" i="6"/>
  <c r="T2134" i="16"/>
  <c r="T2110" i="6"/>
  <c r="T2135" i="16"/>
  <c r="T2111" i="6"/>
  <c r="T2136" i="16"/>
  <c r="T2112" i="6"/>
  <c r="T2137" i="16"/>
  <c r="T2113" i="6"/>
  <c r="T2138" i="16"/>
  <c r="T2114" i="6"/>
  <c r="T2139" i="16"/>
  <c r="T2115" i="6"/>
  <c r="T2140" i="16"/>
  <c r="T2116" i="6"/>
  <c r="T2141" i="16"/>
  <c r="T2117" i="6"/>
  <c r="T2142" i="16"/>
  <c r="T2118" i="6"/>
  <c r="T2143" i="16"/>
  <c r="T2119" i="6"/>
  <c r="T2144" i="16"/>
  <c r="T2120" i="6"/>
  <c r="T2145" i="16"/>
  <c r="T2121" i="6"/>
  <c r="T2146" i="16"/>
  <c r="T2122" i="6"/>
  <c r="T2147" i="16"/>
  <c r="T2123" i="6"/>
  <c r="T2148" i="16"/>
  <c r="T2124" i="6"/>
  <c r="T2149" i="16"/>
  <c r="T2125" i="6"/>
  <c r="T2150" i="16"/>
  <c r="T2126" i="6"/>
  <c r="T2151" i="16"/>
  <c r="T2127" i="6"/>
  <c r="T2152" i="16"/>
  <c r="T2128" i="6"/>
  <c r="T2153" i="16"/>
  <c r="T2129" i="6"/>
  <c r="T2154" i="16"/>
  <c r="T2130" i="6"/>
  <c r="T2155" i="16"/>
  <c r="T2131" i="6"/>
  <c r="T2156" i="16"/>
  <c r="T2132" i="6"/>
  <c r="T2157" i="16"/>
  <c r="T2133" i="6"/>
  <c r="T2158" i="16"/>
  <c r="T2134" i="6"/>
  <c r="T2159" i="16"/>
  <c r="T2135" i="6"/>
  <c r="T2160" i="16"/>
  <c r="T2136" i="6"/>
  <c r="T2161" i="16"/>
  <c r="T2137" i="6"/>
  <c r="T2162" i="16"/>
  <c r="T2138" i="6"/>
  <c r="T2163" i="16"/>
  <c r="T2139" i="6"/>
  <c r="T2164" i="16"/>
  <c r="T2140" i="6"/>
  <c r="T2165" i="16"/>
  <c r="T2141" i="6"/>
  <c r="T2166" i="16"/>
  <c r="T2142" i="6"/>
  <c r="T2167" i="16"/>
  <c r="T2143" i="6"/>
  <c r="T2168" i="16"/>
  <c r="T2144" i="6"/>
  <c r="T2169" i="16"/>
  <c r="T2145" i="6"/>
  <c r="T2170" i="16"/>
  <c r="T2146" i="6"/>
  <c r="T2171" i="16"/>
  <c r="T2147" i="6"/>
  <c r="T2172" i="16"/>
  <c r="T2148" i="6"/>
  <c r="T2173" i="16"/>
  <c r="T2149" i="6"/>
  <c r="T2174" i="16"/>
  <c r="T2150" i="6"/>
  <c r="T2175" i="16"/>
  <c r="T2151" i="6"/>
  <c r="T2176" i="16"/>
  <c r="T2152" i="6"/>
  <c r="T2177" i="16"/>
  <c r="T2153" i="6"/>
  <c r="T2178" i="16"/>
  <c r="T2154" i="6"/>
  <c r="T2179" i="16"/>
  <c r="T2155" i="6"/>
  <c r="T2180" i="16"/>
  <c r="T2156" i="6"/>
  <c r="T2181" i="16"/>
  <c r="T2157" i="6"/>
  <c r="T2182" i="16"/>
  <c r="T2158" i="6"/>
  <c r="T2183" i="16"/>
  <c r="T2159" i="6"/>
  <c r="T2184" i="16"/>
  <c r="T2160" i="6"/>
  <c r="T2185" i="16"/>
  <c r="T2161" i="6"/>
  <c r="T2186" i="16"/>
  <c r="T2162" i="6"/>
  <c r="T2187" i="16"/>
  <c r="T2163" i="6"/>
  <c r="T2188" i="16"/>
  <c r="T2164" i="6"/>
  <c r="T2189" i="16"/>
  <c r="T2165" i="6"/>
  <c r="T2190" i="16"/>
  <c r="T2166" i="6"/>
  <c r="T2191" i="16"/>
  <c r="T2167" i="6"/>
  <c r="T2192" i="16"/>
  <c r="T2168" i="6"/>
  <c r="T2193" i="16"/>
  <c r="T2169" i="6"/>
  <c r="T2194" i="16"/>
  <c r="T2170" i="6"/>
  <c r="T2195" i="16"/>
  <c r="T2171" i="6"/>
  <c r="T2196" i="16"/>
  <c r="T2172" i="6"/>
  <c r="T2197" i="16"/>
  <c r="T2173" i="6"/>
  <c r="T2198" i="16"/>
  <c r="T2174" i="6"/>
  <c r="T2199" i="16"/>
  <c r="T2175" i="6"/>
  <c r="T2200" i="16"/>
  <c r="T2176" i="6"/>
  <c r="T2201" i="16"/>
  <c r="T2177" i="6"/>
  <c r="T2202" i="16"/>
  <c r="T2178" i="6"/>
  <c r="T2203" i="16"/>
  <c r="T2179" i="6"/>
  <c r="T2204" i="16"/>
  <c r="T2180" i="6"/>
  <c r="T2205" i="16"/>
  <c r="T2181" i="6"/>
  <c r="T2206" i="16"/>
  <c r="T2182" i="6"/>
  <c r="T2207" i="16"/>
  <c r="T2183" i="6"/>
  <c r="T2208" i="16"/>
  <c r="T2184" i="6"/>
  <c r="T2209" i="16"/>
  <c r="T2185" i="6"/>
  <c r="T2210" i="16"/>
  <c r="T2186" i="6"/>
  <c r="T2211" i="16"/>
  <c r="T2187" i="6"/>
  <c r="T2212" i="16"/>
  <c r="T2188" i="6"/>
  <c r="T2213" i="16"/>
  <c r="T2189" i="6"/>
  <c r="T2214" i="16"/>
  <c r="T2190" i="6"/>
  <c r="T2215" i="16"/>
  <c r="T2191" i="6"/>
  <c r="T2216" i="16"/>
  <c r="T2192" i="6"/>
  <c r="T2217" i="16"/>
  <c r="T2193" i="6"/>
  <c r="T2218" i="16"/>
  <c r="T2194" i="6"/>
  <c r="T2219" i="16"/>
  <c r="T2195" i="6"/>
  <c r="T2220" i="16"/>
  <c r="T2196" i="6"/>
  <c r="T2221" i="16"/>
  <c r="T2197" i="6"/>
  <c r="T2222" i="16"/>
  <c r="T2198" i="6"/>
  <c r="T2223" i="16"/>
  <c r="T2199" i="6"/>
  <c r="T2224" i="16"/>
  <c r="T2200" i="6"/>
  <c r="T2225" i="16"/>
  <c r="T2201" i="6"/>
  <c r="T2226" i="16"/>
  <c r="T2202" i="6"/>
  <c r="T2227" i="16"/>
  <c r="T2203" i="6"/>
  <c r="T2228" i="16"/>
  <c r="T2204" i="6"/>
  <c r="T2229" i="16"/>
  <c r="T2205" i="6"/>
  <c r="T2230" i="16"/>
  <c r="T2206" i="6"/>
  <c r="T2231" i="16"/>
  <c r="T2207" i="6"/>
  <c r="T2232" i="16"/>
  <c r="T2208" i="6"/>
  <c r="T2233" i="16"/>
  <c r="T2209" i="6"/>
  <c r="T2234" i="16"/>
  <c r="T2210" i="6"/>
  <c r="T2235" i="16"/>
  <c r="T2211" i="6"/>
  <c r="T2236" i="16"/>
  <c r="T2212" i="6"/>
  <c r="T2237" i="16"/>
  <c r="T2213" i="6"/>
  <c r="T2238" i="16"/>
  <c r="T2214" i="6"/>
  <c r="T2239" i="16"/>
  <c r="T2215" i="6"/>
  <c r="T2240" i="16"/>
  <c r="T2216" i="6"/>
  <c r="T2241" i="16"/>
  <c r="T2217" i="6"/>
  <c r="T2242" i="16"/>
  <c r="T2218" i="6"/>
  <c r="T2243" i="16"/>
  <c r="T2219" i="6"/>
  <c r="T2244" i="16"/>
  <c r="T2220" i="6"/>
  <c r="T2245" i="16"/>
  <c r="T2221" i="6"/>
  <c r="T2246" i="16"/>
  <c r="T2222" i="6"/>
  <c r="T2247" i="16"/>
  <c r="T2223" i="6"/>
  <c r="T2248" i="16"/>
  <c r="T2224" i="6"/>
  <c r="T2249" i="16"/>
  <c r="T2225" i="6"/>
  <c r="T2250" i="16"/>
  <c r="T2226" i="6"/>
  <c r="T2251" i="16"/>
  <c r="T2227" i="6"/>
  <c r="T2252" i="16"/>
  <c r="T2228" i="6"/>
  <c r="T2253" i="16"/>
  <c r="T2229" i="6"/>
  <c r="T2254" i="16"/>
  <c r="T2230" i="6"/>
  <c r="T2255" i="16"/>
  <c r="T2231" i="6"/>
  <c r="T2256" i="16"/>
  <c r="T2232" i="6"/>
  <c r="T2257" i="16"/>
  <c r="T2233" i="6"/>
  <c r="T2258" i="16"/>
  <c r="T2234" i="6"/>
  <c r="T2259" i="16"/>
  <c r="T2235" i="6"/>
  <c r="T2260" i="16"/>
  <c r="T2236" i="6"/>
  <c r="T2261" i="16"/>
  <c r="T2237" i="6"/>
  <c r="T2262" i="16"/>
  <c r="T2238" i="6"/>
  <c r="T2263" i="16"/>
  <c r="T2239" i="6"/>
  <c r="T2264" i="16"/>
  <c r="T2240" i="6"/>
  <c r="T2265" i="16"/>
  <c r="T2241" i="6"/>
  <c r="T2266" i="16"/>
  <c r="T2242" i="6"/>
  <c r="T2267" i="16"/>
  <c r="T2243" i="6"/>
  <c r="T2268" i="16"/>
  <c r="T2244" i="6"/>
  <c r="T2269" i="16"/>
  <c r="T2245" i="6"/>
  <c r="T2270" i="16"/>
  <c r="T2246" i="6"/>
  <c r="T2271" i="16"/>
  <c r="T2247" i="6"/>
  <c r="T2272" i="16"/>
  <c r="T2248" i="6"/>
  <c r="T2273" i="16"/>
  <c r="T2249" i="6"/>
  <c r="T2274" i="16"/>
  <c r="T2250" i="6"/>
  <c r="T2275" i="16"/>
  <c r="T2251" i="6"/>
  <c r="T2276" i="16"/>
  <c r="T2252" i="6"/>
  <c r="T2277" i="16"/>
  <c r="T2253" i="6"/>
  <c r="T2278" i="16"/>
  <c r="T2254" i="6"/>
  <c r="T2279" i="16"/>
  <c r="T2255" i="6"/>
  <c r="T2280" i="16"/>
  <c r="T2256" i="6"/>
  <c r="T2281" i="16"/>
  <c r="T2257" i="6"/>
  <c r="T2282" i="16"/>
  <c r="T2258" i="6"/>
  <c r="T2283" i="16"/>
  <c r="T2259" i="6"/>
  <c r="T2284" i="16"/>
  <c r="T2260" i="6"/>
  <c r="T2285" i="16"/>
  <c r="T2261" i="6"/>
  <c r="T2286" i="16"/>
  <c r="T2262" i="6"/>
  <c r="T2287" i="16"/>
  <c r="T2263" i="6"/>
  <c r="T2288" i="16"/>
  <c r="T2264" i="6"/>
  <c r="T2289" i="16"/>
  <c r="T2265" i="6"/>
  <c r="T2290" i="16"/>
  <c r="T2266" i="6"/>
  <c r="T2291" i="16"/>
  <c r="T2267" i="6"/>
  <c r="T2292" i="16"/>
  <c r="T2268" i="6"/>
  <c r="T2293" i="16"/>
  <c r="T2269" i="6"/>
  <c r="T2294" i="16"/>
  <c r="T2270" i="6"/>
  <c r="T2295" i="16"/>
  <c r="T2271" i="6"/>
  <c r="T2296" i="16"/>
  <c r="T2272" i="6"/>
  <c r="T2297" i="16"/>
  <c r="T2273" i="6"/>
  <c r="T2298" i="16"/>
  <c r="T2274" i="6"/>
  <c r="T2299" i="16"/>
  <c r="T2275" i="6"/>
  <c r="T2300" i="16"/>
  <c r="T2276" i="6"/>
  <c r="T2301" i="16"/>
  <c r="T2277" i="6"/>
  <c r="T2302" i="16"/>
  <c r="T2278" i="6"/>
  <c r="T2303" i="16"/>
  <c r="T2279" i="6"/>
  <c r="T2304" i="16"/>
  <c r="T2280" i="6"/>
  <c r="T2305" i="16"/>
  <c r="T2281" i="6"/>
  <c r="T2306" i="16"/>
  <c r="T2282" i="6"/>
  <c r="T2307" i="16"/>
  <c r="T2283" i="6"/>
  <c r="T2308" i="16"/>
  <c r="T2284" i="6"/>
  <c r="T2309" i="16"/>
  <c r="T2285" i="6"/>
  <c r="T2310" i="16"/>
  <c r="T2286" i="6"/>
  <c r="T2311" i="16"/>
  <c r="T2287" i="6"/>
  <c r="T2312" i="16"/>
  <c r="T2288" i="6"/>
  <c r="T2313" i="16"/>
  <c r="T2289" i="6"/>
  <c r="T2314" i="16"/>
  <c r="T2290" i="6"/>
  <c r="T2315" i="16"/>
  <c r="T2291" i="6"/>
  <c r="T2316" i="16"/>
  <c r="T2292" i="6"/>
  <c r="T2317" i="16"/>
  <c r="T2293" i="6"/>
  <c r="T2318" i="16"/>
  <c r="T2294" i="6"/>
  <c r="T2319" i="16"/>
  <c r="T2295" i="6"/>
  <c r="T2320" i="16"/>
  <c r="T2296" i="6"/>
  <c r="T2321" i="16"/>
  <c r="T2297" i="6"/>
  <c r="T2322" i="16"/>
  <c r="T2298" i="6"/>
  <c r="T2323" i="16"/>
  <c r="T2299" i="6"/>
  <c r="T2324" i="16"/>
  <c r="T2300" i="6"/>
  <c r="T2325" i="16"/>
  <c r="T2301" i="6"/>
  <c r="T2326" i="16"/>
  <c r="T2302" i="6"/>
  <c r="T2327" i="16"/>
  <c r="T2303" i="6"/>
  <c r="T2328" i="16"/>
  <c r="T2304" i="6"/>
  <c r="T2329" i="16"/>
  <c r="T2305" i="6"/>
  <c r="T2330" i="16"/>
  <c r="T2306" i="6"/>
  <c r="T2331" i="16"/>
  <c r="T2307" i="6"/>
  <c r="T2332" i="16"/>
  <c r="T2308" i="6"/>
  <c r="T2333" i="16"/>
  <c r="T2309" i="6"/>
  <c r="T2334" i="16"/>
  <c r="T2310" i="6"/>
  <c r="T2335" i="16"/>
  <c r="T2311" i="6"/>
  <c r="T2336" i="16"/>
  <c r="T2312" i="6"/>
  <c r="T2337" i="16"/>
  <c r="T2313" i="6"/>
  <c r="T2338" i="16"/>
  <c r="T2314" i="6"/>
  <c r="T2339" i="16"/>
  <c r="T2315" i="6"/>
  <c r="T2340" i="16"/>
  <c r="T2316" i="6"/>
  <c r="T2341" i="16"/>
  <c r="T2317" i="6"/>
  <c r="T2342" i="16"/>
  <c r="T2318" i="6"/>
  <c r="T2343" i="16"/>
  <c r="T2319" i="6"/>
  <c r="T2344" i="16"/>
  <c r="T2320" i="6"/>
  <c r="T2345" i="16"/>
  <c r="T2321" i="6"/>
  <c r="T2346" i="16"/>
  <c r="T2322" i="6"/>
  <c r="T2347" i="16"/>
  <c r="T2323" i="6"/>
  <c r="T2348" i="16"/>
  <c r="T2324" i="6"/>
  <c r="T2349" i="16"/>
  <c r="T2325" i="6"/>
  <c r="T2350" i="16"/>
  <c r="T2326" i="6"/>
  <c r="T2351" i="16"/>
  <c r="T2327" i="6"/>
  <c r="T2352" i="16"/>
  <c r="T2328" i="6"/>
  <c r="T2353" i="16"/>
  <c r="T2329" i="6"/>
  <c r="T2354" i="16"/>
  <c r="T2330" i="6"/>
  <c r="T2355" i="16"/>
  <c r="T2331" i="6"/>
  <c r="T2356" i="16"/>
  <c r="T2332" i="6"/>
  <c r="T2357" i="16"/>
  <c r="T2333" i="6"/>
  <c r="T2358" i="16"/>
  <c r="T2334" i="6"/>
  <c r="T2359" i="16"/>
  <c r="T2335" i="6"/>
  <c r="T2360" i="16"/>
  <c r="T2336" i="6"/>
  <c r="T2361" i="16"/>
  <c r="T2337" i="6"/>
  <c r="T2362" i="16"/>
  <c r="T2338" i="6"/>
  <c r="T2363" i="16"/>
  <c r="T2339" i="6"/>
  <c r="T2364" i="16"/>
  <c r="T2340" i="6"/>
  <c r="T2365" i="16"/>
  <c r="T2341" i="6"/>
  <c r="T2366" i="16"/>
  <c r="T2342" i="6"/>
  <c r="T2367" i="16"/>
  <c r="T2343" i="6"/>
  <c r="T2368" i="16"/>
  <c r="T2344" i="6"/>
  <c r="T2369" i="16"/>
  <c r="T2345" i="6"/>
  <c r="T2370" i="16"/>
  <c r="T2346" i="6"/>
  <c r="T2371" i="16"/>
  <c r="T2347" i="6"/>
  <c r="T2372" i="16"/>
  <c r="T2348" i="6"/>
  <c r="T2373" i="16"/>
  <c r="T2349" i="6"/>
  <c r="T2374" i="16"/>
  <c r="T2350" i="6"/>
  <c r="T2375" i="16"/>
  <c r="T2351" i="6"/>
  <c r="T2376" i="16"/>
  <c r="T2352" i="6"/>
  <c r="T2377" i="16"/>
  <c r="T2353" i="6"/>
  <c r="T2378" i="16"/>
  <c r="T2354" i="6"/>
  <c r="T2379" i="16"/>
  <c r="T2355" i="6"/>
  <c r="T2380" i="16"/>
  <c r="T2356" i="6"/>
  <c r="T2381" i="16"/>
  <c r="T2357" i="6"/>
  <c r="T2382" i="16"/>
  <c r="T2358" i="6"/>
  <c r="T2383" i="16"/>
  <c r="T2359" i="6"/>
  <c r="T2384" i="16"/>
  <c r="T2360" i="6"/>
  <c r="T2385" i="16"/>
  <c r="T2361" i="6"/>
  <c r="T2386" i="16"/>
  <c r="T2362" i="6"/>
  <c r="T2387" i="16"/>
  <c r="T2363" i="6"/>
  <c r="T2388" i="16"/>
  <c r="T2364" i="6"/>
  <c r="T2389" i="16"/>
  <c r="T2365" i="6"/>
  <c r="T2390" i="16"/>
  <c r="T2366" i="6"/>
  <c r="T2391" i="16"/>
  <c r="T2367" i="6"/>
  <c r="T2392" i="16"/>
  <c r="T2368" i="6"/>
  <c r="T2393" i="16"/>
  <c r="T2369" i="6"/>
  <c r="T2394" i="16"/>
  <c r="T2370" i="6"/>
  <c r="T2395" i="16"/>
  <c r="T2371" i="6"/>
  <c r="T2396" i="16"/>
  <c r="T2372" i="6"/>
  <c r="T2397" i="16"/>
  <c r="T2373" i="6"/>
  <c r="T2398" i="16"/>
  <c r="T2374" i="6"/>
  <c r="T2399" i="16"/>
  <c r="T2375" i="6"/>
  <c r="T2400" i="16"/>
  <c r="T2376" i="6"/>
  <c r="T2401" i="16"/>
  <c r="T2377" i="6"/>
  <c r="T2402" i="16"/>
  <c r="T2378" i="6"/>
  <c r="T2403" i="16"/>
  <c r="T2379" i="6"/>
  <c r="T2404" i="16"/>
  <c r="T2380" i="6"/>
  <c r="T2405" i="16"/>
  <c r="T2381" i="6"/>
  <c r="T2406" i="16"/>
  <c r="T2382" i="6"/>
  <c r="T2407" i="16"/>
  <c r="T2383" i="6"/>
  <c r="T2408" i="16"/>
  <c r="T2384" i="6"/>
  <c r="T2409" i="16"/>
  <c r="T2385" i="6"/>
  <c r="T2410" i="16"/>
  <c r="T2386" i="6"/>
  <c r="T2411" i="16"/>
  <c r="T2387" i="6"/>
  <c r="T2412" i="16"/>
  <c r="T2388" i="6"/>
  <c r="T2413" i="16"/>
  <c r="T2389" i="6"/>
  <c r="T2414" i="16"/>
  <c r="T2390" i="6"/>
  <c r="T2415" i="16"/>
  <c r="T2391" i="6"/>
  <c r="T2416" i="16"/>
  <c r="T2392" i="6"/>
  <c r="T2417" i="16"/>
  <c r="T2393" i="6"/>
  <c r="T2418" i="16"/>
  <c r="T2394" i="6"/>
  <c r="T2419" i="16"/>
  <c r="T2395" i="6"/>
  <c r="T2420" i="16"/>
  <c r="T2396" i="6"/>
  <c r="T2421" i="16"/>
  <c r="T2397" i="6"/>
  <c r="T2422" i="16"/>
  <c r="T2398" i="6"/>
  <c r="T2423" i="16"/>
  <c r="T2399" i="6"/>
  <c r="T2424" i="16"/>
  <c r="T2400" i="6"/>
  <c r="T2425" i="16"/>
  <c r="T2401" i="6"/>
  <c r="T2426" i="16"/>
  <c r="T2402" i="6"/>
  <c r="T2427" i="16"/>
  <c r="T2403" i="6"/>
  <c r="T2428" i="16"/>
  <c r="T2404" i="6"/>
  <c r="T2429" i="16"/>
  <c r="T2405" i="6"/>
  <c r="T2430" i="16"/>
  <c r="T2406" i="6"/>
  <c r="T2431" i="16"/>
  <c r="T2407" i="6"/>
  <c r="T2432" i="16"/>
  <c r="T2408" i="6"/>
  <c r="T2433" i="16"/>
  <c r="T2409" i="6"/>
  <c r="T2434" i="16"/>
  <c r="T2410" i="6"/>
  <c r="T2435" i="16"/>
  <c r="T2411" i="6"/>
  <c r="T2436" i="16"/>
  <c r="T2412" i="6"/>
  <c r="T2437" i="16"/>
  <c r="T2413" i="6"/>
  <c r="T2438" i="16"/>
  <c r="T2414" i="6"/>
  <c r="T2439" i="16"/>
  <c r="T2415" i="6"/>
  <c r="T2440" i="16"/>
  <c r="T2416" i="6"/>
  <c r="T2441" i="16"/>
  <c r="T2417" i="6"/>
  <c r="T2442" i="16"/>
  <c r="T2418" i="6"/>
  <c r="T2443" i="16"/>
  <c r="T2419" i="6"/>
  <c r="T2444" i="16"/>
  <c r="T2420" i="6"/>
  <c r="T2445" i="16"/>
  <c r="T2421" i="6"/>
  <c r="T2446" i="16"/>
  <c r="T2422" i="6"/>
  <c r="T2447" i="16"/>
  <c r="T2423" i="6"/>
  <c r="T2448" i="16"/>
  <c r="T2424" i="6"/>
  <c r="T2449" i="16"/>
  <c r="T2425" i="6"/>
  <c r="T2450" i="16"/>
  <c r="T2426" i="6"/>
  <c r="T2451" i="16"/>
  <c r="T2427" i="6"/>
  <c r="T2452" i="16"/>
  <c r="T2428" i="6"/>
  <c r="T2453" i="16"/>
  <c r="T2429" i="6"/>
  <c r="T2454" i="16"/>
  <c r="T2430" i="6"/>
  <c r="T2455" i="16"/>
  <c r="T2431" i="6"/>
  <c r="T2456" i="16"/>
  <c r="T2432" i="6"/>
  <c r="T2457" i="16"/>
  <c r="T2433" i="6"/>
  <c r="T2458" i="16"/>
  <c r="T2434" i="6"/>
  <c r="T2459" i="16"/>
  <c r="T2435" i="6"/>
  <c r="T2460" i="16"/>
  <c r="T2436" i="6"/>
  <c r="T2461" i="16"/>
  <c r="T2437" i="6"/>
  <c r="T2462" i="16"/>
  <c r="T2438" i="6"/>
  <c r="T2463" i="16"/>
  <c r="T2439" i="6"/>
  <c r="T2464" i="16"/>
  <c r="T2440" i="6"/>
  <c r="T2465" i="16"/>
  <c r="T2441" i="6"/>
  <c r="T2466" i="16"/>
  <c r="T2442" i="6"/>
  <c r="T2467" i="16"/>
  <c r="T2443" i="6"/>
  <c r="T2468" i="16"/>
  <c r="T2444" i="6"/>
  <c r="T2469" i="16"/>
  <c r="T2445" i="6"/>
  <c r="T2470" i="16"/>
  <c r="T2446" i="6"/>
  <c r="T2471" i="16"/>
  <c r="T2447" i="6"/>
  <c r="T2472" i="16"/>
  <c r="T2448" i="6"/>
  <c r="T2473" i="16"/>
  <c r="T2449" i="6"/>
  <c r="T2474" i="16"/>
  <c r="T2450" i="6"/>
  <c r="T2475" i="16"/>
  <c r="T2451" i="6"/>
  <c r="T2476" i="16"/>
  <c r="T2452" i="6"/>
  <c r="T2477" i="16"/>
  <c r="T2453" i="6"/>
  <c r="T2478" i="16"/>
  <c r="T2454" i="6"/>
  <c r="T2479" i="16"/>
  <c r="T2455" i="6"/>
  <c r="T2480" i="16"/>
  <c r="T2456" i="6"/>
  <c r="T2481" i="16"/>
  <c r="T2457" i="6"/>
  <c r="T2482" i="16"/>
  <c r="T2458" i="6"/>
  <c r="T2483" i="16"/>
  <c r="T2459" i="6"/>
  <c r="T2484" i="16"/>
  <c r="T2460" i="6"/>
  <c r="T2485" i="16"/>
  <c r="T2461" i="6"/>
  <c r="T2486" i="16"/>
  <c r="T2462" i="6"/>
  <c r="T2487" i="16"/>
  <c r="T2463" i="6"/>
  <c r="T2488" i="16"/>
  <c r="T2464" i="6"/>
  <c r="T2489" i="16"/>
  <c r="T2465" i="6"/>
  <c r="T2490" i="16"/>
  <c r="T2466" i="6"/>
  <c r="T2491" i="16"/>
  <c r="T2467" i="6"/>
  <c r="T2492" i="16"/>
  <c r="T2468" i="6"/>
  <c r="T2493" i="16"/>
  <c r="T2469" i="6"/>
  <c r="T2494" i="16"/>
  <c r="T2470" i="6"/>
  <c r="T2495" i="16"/>
  <c r="T2471" i="6"/>
  <c r="T2496" i="16"/>
  <c r="T2472" i="6"/>
  <c r="T2497" i="16"/>
  <c r="T2473" i="6"/>
  <c r="T2498" i="16"/>
  <c r="T2474" i="6"/>
  <c r="T2499" i="16"/>
  <c r="T2475" i="6"/>
  <c r="T2500" i="16"/>
  <c r="T2476" i="6"/>
  <c r="T2501" i="16"/>
  <c r="T2477" i="6"/>
  <c r="T2502" i="16"/>
  <c r="T2478" i="6"/>
  <c r="T2503" i="16"/>
  <c r="T2479" i="6"/>
  <c r="T2504" i="16"/>
  <c r="T2480" i="6"/>
  <c r="T2505" i="16"/>
  <c r="T2481" i="6"/>
  <c r="T2506" i="16"/>
  <c r="T2482" i="6"/>
  <c r="T2507" i="16"/>
  <c r="T2483" i="6"/>
  <c r="T2508" i="16"/>
  <c r="T2484" i="6"/>
  <c r="T2509" i="16"/>
  <c r="T2485" i="6"/>
  <c r="T2510" i="16"/>
  <c r="T2486" i="6"/>
  <c r="T2511" i="16"/>
  <c r="T2487" i="6"/>
  <c r="T2512" i="16"/>
  <c r="T2488" i="6"/>
  <c r="T2513" i="16"/>
  <c r="T2489" i="6"/>
  <c r="T2514" i="16"/>
  <c r="T2490" i="6"/>
  <c r="T2515" i="16"/>
  <c r="T2491" i="6"/>
  <c r="T2516" i="16"/>
  <c r="T2492" i="6"/>
  <c r="T2517" i="16"/>
  <c r="T2493" i="6"/>
  <c r="T2518" i="16"/>
  <c r="T2494" i="6"/>
  <c r="T2519" i="16"/>
  <c r="T2495" i="6"/>
  <c r="T2520" i="16"/>
  <c r="T2496" i="6"/>
  <c r="T2521" i="16"/>
  <c r="T2497" i="6"/>
  <c r="T2522" i="16"/>
  <c r="T2498" i="6"/>
  <c r="T2523" i="16"/>
  <c r="T2499" i="6"/>
  <c r="T2524" i="16"/>
  <c r="T2500" i="6"/>
  <c r="T2525" i="16"/>
  <c r="T2501" i="6"/>
  <c r="T2526" i="16"/>
  <c r="T2502" i="6"/>
  <c r="T2527" i="16"/>
  <c r="T2503" i="6"/>
  <c r="T2528" i="16"/>
  <c r="T2504" i="6"/>
  <c r="T2529" i="16"/>
  <c r="T2505" i="6"/>
  <c r="T2530" i="16"/>
  <c r="T2506" i="6"/>
  <c r="T2531" i="16"/>
  <c r="T2507" i="6"/>
  <c r="T2532" i="16"/>
  <c r="T2508" i="6"/>
  <c r="T2533" i="16"/>
  <c r="T2509" i="6"/>
  <c r="T2534" i="16"/>
  <c r="T2510" i="6"/>
  <c r="T2535" i="16"/>
  <c r="T2511" i="6"/>
  <c r="T2536" i="16"/>
  <c r="T2512" i="6"/>
  <c r="T2537" i="16"/>
  <c r="T2513" i="6"/>
  <c r="T2538" i="16"/>
  <c r="T2514" i="6"/>
  <c r="T2539" i="16"/>
  <c r="T2515" i="6"/>
  <c r="T2540" i="16"/>
  <c r="T2516" i="6"/>
  <c r="T2541" i="16"/>
  <c r="T2517" i="6"/>
  <c r="T2542" i="16"/>
  <c r="T2518" i="6"/>
  <c r="T2543" i="16"/>
  <c r="T2519" i="6"/>
  <c r="T2544" i="16"/>
  <c r="T2520" i="6"/>
  <c r="T2545" i="16"/>
  <c r="T2521" i="6"/>
  <c r="T2546" i="16"/>
  <c r="T2522" i="6"/>
  <c r="T2547" i="16"/>
  <c r="T2523" i="6"/>
  <c r="T2548" i="16"/>
  <c r="T2524" i="6"/>
  <c r="T2549" i="16"/>
  <c r="T2525" i="6"/>
  <c r="T2550" i="16"/>
  <c r="T2526" i="6"/>
  <c r="T2551" i="16"/>
  <c r="T2527" i="6"/>
  <c r="T2552" i="16"/>
  <c r="T2528" i="6"/>
  <c r="T2553" i="16"/>
  <c r="T2529" i="6"/>
  <c r="T2554" i="16"/>
  <c r="T2530" i="6"/>
  <c r="T2555" i="16"/>
  <c r="T2531" i="6"/>
  <c r="T2556" i="16"/>
  <c r="T2532" i="6"/>
  <c r="T2557" i="16"/>
  <c r="T2533" i="6"/>
  <c r="T2558" i="16"/>
  <c r="T2534" i="6"/>
  <c r="T2559" i="16"/>
  <c r="T2535" i="6"/>
  <c r="T2560" i="16"/>
  <c r="T2536" i="6"/>
  <c r="T2561" i="16"/>
  <c r="T2537" i="6"/>
  <c r="T2562" i="16"/>
  <c r="T2538" i="6"/>
  <c r="T2563" i="16"/>
  <c r="T2539" i="6"/>
  <c r="T2564" i="16"/>
  <c r="T2540" i="6"/>
  <c r="T2565" i="16"/>
  <c r="T2541" i="6"/>
  <c r="T2566" i="16"/>
  <c r="T2542" i="6"/>
  <c r="T2567" i="16"/>
  <c r="T2543" i="6"/>
  <c r="T2568" i="16"/>
  <c r="T2544" i="6"/>
  <c r="T2569" i="16"/>
  <c r="T2545" i="6"/>
  <c r="T2570" i="16"/>
  <c r="T2546" i="6"/>
  <c r="T2571" i="16"/>
  <c r="T2547" i="6"/>
  <c r="T2572" i="16"/>
  <c r="T2548" i="6"/>
  <c r="T2573" i="16"/>
  <c r="T2549" i="6"/>
  <c r="T2574" i="16"/>
  <c r="T2550" i="6"/>
  <c r="T2575" i="16"/>
  <c r="T2551" i="6"/>
  <c r="T2576" i="16"/>
  <c r="T2552" i="6"/>
  <c r="T2577" i="16"/>
  <c r="T2553" i="6"/>
  <c r="T2578" i="16"/>
  <c r="T2554" i="6"/>
  <c r="T2579" i="16"/>
  <c r="T2555" i="6"/>
  <c r="T2580" i="16"/>
  <c r="T2556" i="6"/>
  <c r="T2581" i="16"/>
  <c r="T2557" i="6"/>
  <c r="T2582" i="16"/>
  <c r="T2558" i="6"/>
  <c r="T2583" i="16"/>
  <c r="T2559" i="6"/>
  <c r="T2584" i="16"/>
  <c r="T2560" i="6"/>
  <c r="T2585" i="16"/>
  <c r="T2561" i="6"/>
  <c r="T2586" i="16"/>
  <c r="T2562" i="6"/>
  <c r="T2587" i="16"/>
  <c r="T2563" i="6"/>
  <c r="T2588" i="16"/>
  <c r="T2564" i="6"/>
  <c r="T2589" i="16"/>
  <c r="T2565" i="6"/>
  <c r="T2590" i="16"/>
  <c r="T2566" i="6"/>
  <c r="T2591" i="16"/>
  <c r="T2567" i="6"/>
  <c r="T2592" i="16"/>
  <c r="T2568" i="6"/>
  <c r="T2593" i="16"/>
  <c r="T2569" i="6"/>
  <c r="T2594" i="16"/>
  <c r="T2570" i="6"/>
  <c r="T2595" i="16"/>
  <c r="T2571" i="6"/>
  <c r="T2596" i="16"/>
  <c r="T2572" i="6"/>
  <c r="T2597" i="16"/>
  <c r="T2573" i="6"/>
  <c r="T2598" i="16"/>
  <c r="T2574" i="6"/>
  <c r="T2599" i="16"/>
  <c r="T2575" i="6"/>
  <c r="T2600" i="16"/>
  <c r="T2576" i="6"/>
  <c r="T2601" i="16"/>
  <c r="T2577" i="6"/>
  <c r="T2602" i="16"/>
  <c r="T2578" i="6"/>
  <c r="T2603" i="16"/>
  <c r="T2579" i="6"/>
  <c r="T2604" i="16"/>
  <c r="T2580" i="6"/>
  <c r="T2605" i="16"/>
  <c r="T2581" i="6"/>
  <c r="T2606" i="16"/>
  <c r="T2582" i="6"/>
  <c r="T2607" i="16"/>
  <c r="T2583" i="6"/>
  <c r="T2608" i="16"/>
  <c r="T2584" i="6"/>
  <c r="T2609" i="16"/>
  <c r="T2585" i="6"/>
  <c r="T2610" i="16"/>
  <c r="T2586" i="6"/>
  <c r="T2611" i="16"/>
  <c r="T2587" i="6"/>
  <c r="T2612" i="16"/>
  <c r="T2588" i="6"/>
  <c r="T2613" i="16"/>
  <c r="T2589" i="6"/>
  <c r="T2614" i="16"/>
  <c r="T2590" i="6"/>
  <c r="T2615" i="16"/>
  <c r="T2591" i="6"/>
  <c r="T2616" i="16"/>
  <c r="T2592" i="6"/>
  <c r="T2617" i="16"/>
  <c r="T2593" i="6"/>
  <c r="T2618" i="16"/>
  <c r="T2594" i="6"/>
  <c r="T2619" i="16"/>
  <c r="T2595" i="6"/>
  <c r="T2620" i="16"/>
  <c r="T2596" i="6"/>
  <c r="T2621" i="16"/>
  <c r="T2597" i="6"/>
  <c r="T2622" i="16"/>
  <c r="T2598" i="6"/>
  <c r="T2623" i="16"/>
  <c r="T2599" i="6"/>
  <c r="T2624" i="16"/>
  <c r="T2600" i="6"/>
  <c r="T2625" i="16"/>
  <c r="T2601" i="6"/>
  <c r="T2626" i="16"/>
  <c r="T2602" i="6"/>
  <c r="T2627" i="16"/>
  <c r="T2603" i="6"/>
  <c r="T2628" i="16"/>
  <c r="T2604" i="6"/>
  <c r="T2629" i="16"/>
  <c r="T2605" i="6"/>
  <c r="T2630" i="16"/>
  <c r="T2606" i="6"/>
  <c r="T2631" i="16"/>
  <c r="T2607" i="6"/>
  <c r="T2632" i="16"/>
  <c r="T2608" i="6"/>
  <c r="T2633" i="16"/>
  <c r="T2609" i="6"/>
  <c r="T2634" i="16"/>
  <c r="T2610" i="6"/>
  <c r="T2635" i="16"/>
  <c r="T2611" i="6"/>
  <c r="T2636" i="16"/>
  <c r="T2612" i="6"/>
  <c r="T2637" i="16"/>
  <c r="T2613" i="6"/>
  <c r="T2638" i="16"/>
  <c r="T2614" i="6"/>
  <c r="T2639" i="16"/>
  <c r="T2615" i="6"/>
  <c r="T2640" i="16"/>
  <c r="T2616" i="6"/>
  <c r="T2641" i="16"/>
  <c r="T2617" i="6"/>
  <c r="T2642" i="16"/>
  <c r="T2618" i="6"/>
  <c r="T2643" i="16"/>
  <c r="T2619" i="6"/>
  <c r="T2644" i="16"/>
  <c r="T2620" i="6"/>
  <c r="T2645" i="16"/>
  <c r="T2621" i="6"/>
  <c r="T2646" i="16"/>
  <c r="T2622" i="6"/>
  <c r="T2647" i="16"/>
  <c r="T2623" i="6"/>
  <c r="T2648" i="16"/>
  <c r="T2624" i="6"/>
  <c r="T2649" i="16"/>
  <c r="T2625" i="6"/>
  <c r="T2650" i="16"/>
  <c r="T2626" i="6"/>
  <c r="T2651" i="16"/>
  <c r="T2627" i="6"/>
  <c r="T2652" i="16"/>
  <c r="T2628" i="6"/>
  <c r="T2653" i="16"/>
  <c r="T2629" i="6"/>
  <c r="T2654" i="16"/>
  <c r="T2630" i="6"/>
  <c r="T2655" i="16"/>
  <c r="T2631" i="6"/>
  <c r="T2656" i="16"/>
  <c r="T2632" i="6"/>
  <c r="T2657" i="16"/>
  <c r="T2633" i="6"/>
  <c r="T2658" i="16"/>
  <c r="T2634" i="6"/>
  <c r="T2659" i="16"/>
  <c r="T2635" i="6"/>
  <c r="T2660" i="16"/>
  <c r="T2636" i="6"/>
  <c r="T2661" i="16"/>
  <c r="T2637" i="6"/>
  <c r="T2662" i="16"/>
  <c r="T2638" i="6"/>
  <c r="T2663" i="16"/>
  <c r="T2639" i="6"/>
  <c r="T2664" i="16"/>
  <c r="T2640" i="6"/>
  <c r="T2665" i="16"/>
  <c r="T2641" i="6"/>
  <c r="T2666" i="16"/>
  <c r="T2642" i="6"/>
  <c r="T2667" i="16"/>
  <c r="T2643" i="6"/>
  <c r="T2668" i="16"/>
  <c r="T2644" i="6"/>
  <c r="T2669" i="16"/>
  <c r="T2645" i="6"/>
  <c r="T2670" i="16"/>
  <c r="T2646" i="6"/>
  <c r="T2671" i="16"/>
  <c r="T2647" i="6"/>
  <c r="T2672" i="16"/>
  <c r="T2648" i="6"/>
  <c r="T2673" i="16"/>
  <c r="T2649" i="6"/>
  <c r="T2674" i="16"/>
  <c r="T2650" i="6"/>
  <c r="T2675" i="16"/>
  <c r="T2651" i="6"/>
  <c r="T2676" i="16"/>
  <c r="T2652" i="6"/>
  <c r="T2677" i="16"/>
  <c r="T2653" i="6"/>
  <c r="T2678" i="16"/>
  <c r="T2654" i="6"/>
  <c r="T2679" i="16"/>
  <c r="T2655" i="6"/>
  <c r="T2680" i="16"/>
  <c r="T2656" i="6"/>
  <c r="T2681" i="16"/>
  <c r="T2657" i="6"/>
  <c r="T2682" i="16"/>
  <c r="T2658" i="6"/>
  <c r="T2683" i="16"/>
  <c r="T2659" i="6"/>
  <c r="T2684" i="16"/>
  <c r="T2660" i="6"/>
  <c r="T2685" i="16"/>
  <c r="T2661" i="6"/>
  <c r="T2686" i="16"/>
  <c r="T2662" i="6"/>
  <c r="T2687" i="16"/>
  <c r="T2663" i="6"/>
  <c r="T2688" i="16"/>
  <c r="T2664" i="6"/>
  <c r="T2689" i="16"/>
  <c r="T2665" i="6"/>
  <c r="T2690" i="16"/>
  <c r="T2666" i="6"/>
  <c r="T2691" i="16"/>
  <c r="T2667" i="6"/>
  <c r="T2692" i="16"/>
  <c r="T2668" i="6"/>
  <c r="T2693" i="16"/>
  <c r="T2669" i="6"/>
  <c r="T2694" i="16"/>
  <c r="T2670" i="6"/>
  <c r="T2695" i="16"/>
  <c r="T2671" i="6"/>
  <c r="T2696" i="16"/>
  <c r="T2672" i="6"/>
  <c r="T2697" i="16"/>
  <c r="T2673" i="6"/>
  <c r="T2698" i="16"/>
  <c r="T2674" i="6"/>
  <c r="T2699" i="16"/>
  <c r="T2675" i="6"/>
  <c r="T2700" i="16"/>
  <c r="T2676" i="6"/>
  <c r="T2701" i="16"/>
  <c r="T2677" i="6"/>
  <c r="T2702" i="16"/>
  <c r="T2678" i="6"/>
  <c r="T2703" i="16"/>
  <c r="T2679" i="6"/>
  <c r="T2704" i="16"/>
  <c r="T2680" i="6"/>
  <c r="T2705" i="16"/>
  <c r="T2681" i="6"/>
  <c r="T2706" i="16"/>
  <c r="T2682" i="6"/>
  <c r="T2707" i="16"/>
  <c r="T2683" i="6"/>
  <c r="T2708" i="16"/>
  <c r="T2684" i="6"/>
  <c r="T2709" i="16"/>
  <c r="T2685" i="6"/>
  <c r="T2710" i="16"/>
  <c r="T2686" i="6"/>
  <c r="T2711" i="16"/>
  <c r="T2687" i="6"/>
  <c r="T2712" i="16"/>
  <c r="T2688" i="6"/>
  <c r="T2713" i="16"/>
  <c r="T2689" i="6"/>
  <c r="T2714" i="16"/>
  <c r="T2690" i="6"/>
  <c r="T2715" i="16"/>
  <c r="T2691" i="6"/>
  <c r="T2716" i="16"/>
  <c r="T2692" i="6"/>
  <c r="T2717" i="16"/>
  <c r="T2693" i="6"/>
  <c r="T2718" i="16"/>
  <c r="T2694" i="6"/>
  <c r="T2719" i="16"/>
  <c r="T2695" i="6"/>
  <c r="T2720" i="16"/>
  <c r="T2696" i="6"/>
  <c r="T2721" i="16"/>
  <c r="T2697" i="6"/>
  <c r="T2722" i="16"/>
  <c r="T2698" i="6"/>
  <c r="T2723" i="16"/>
  <c r="T2699" i="6"/>
  <c r="T2724" i="16"/>
  <c r="T2700" i="6"/>
  <c r="T2725" i="16"/>
  <c r="T2701" i="6"/>
  <c r="T2726" i="16"/>
  <c r="T2702" i="6"/>
  <c r="T2727" i="16"/>
  <c r="T2703" i="6"/>
  <c r="T2728" i="16"/>
  <c r="T2704" i="6"/>
  <c r="T2729" i="16"/>
  <c r="T2705" i="6"/>
  <c r="T2730" i="16"/>
  <c r="T2706" i="6"/>
  <c r="T2731" i="16"/>
  <c r="T2707" i="6"/>
  <c r="T2732" i="16"/>
  <c r="T2708" i="6"/>
  <c r="T2733" i="16"/>
  <c r="T2709" i="6"/>
  <c r="T2734" i="16"/>
  <c r="T2710" i="6"/>
  <c r="T2735" i="16"/>
  <c r="T2711" i="6"/>
  <c r="T2736" i="16"/>
  <c r="T2712" i="6"/>
  <c r="T2737" i="16"/>
  <c r="T2713" i="6"/>
  <c r="T2738" i="16"/>
  <c r="T2714" i="6"/>
  <c r="T2739" i="16"/>
  <c r="T2715" i="6"/>
  <c r="T2740" i="16"/>
  <c r="T2716" i="6"/>
  <c r="T2741" i="16"/>
  <c r="T2717" i="6"/>
  <c r="T2742" i="16"/>
  <c r="T2718" i="6"/>
  <c r="T2743" i="16"/>
  <c r="T2719" i="6"/>
  <c r="T2744" i="16"/>
  <c r="T2720" i="6"/>
  <c r="T2745" i="16"/>
  <c r="T2721" i="6"/>
  <c r="T2746" i="16"/>
  <c r="T2722" i="6"/>
  <c r="T2747" i="16"/>
  <c r="T2723" i="6"/>
  <c r="T2748" i="16"/>
  <c r="T2724" i="6"/>
  <c r="T2749" i="16"/>
  <c r="T2725" i="6"/>
  <c r="T2750" i="16"/>
  <c r="T2726" i="6"/>
  <c r="T2751" i="16"/>
  <c r="T2727" i="6"/>
  <c r="T2752" i="16"/>
  <c r="T2728" i="6"/>
  <c r="T2753" i="16"/>
  <c r="T2729" i="6"/>
  <c r="T2754" i="16"/>
  <c r="T2730" i="6"/>
  <c r="T2755" i="16"/>
  <c r="T2731" i="6"/>
  <c r="T2756" i="16"/>
  <c r="T2732" i="6"/>
  <c r="T2757" i="16"/>
  <c r="T2733" i="6"/>
  <c r="T2758" i="16"/>
  <c r="T2734" i="6"/>
  <c r="T2759" i="16"/>
  <c r="T2735" i="6"/>
  <c r="T2760" i="16"/>
  <c r="T2736" i="6"/>
  <c r="T2761" i="16"/>
  <c r="T2737" i="6"/>
  <c r="T2762" i="16"/>
  <c r="T2738" i="6"/>
  <c r="T2763" i="16"/>
  <c r="T2739" i="6"/>
  <c r="T2764" i="16"/>
  <c r="T2740" i="6"/>
  <c r="T2765" i="16"/>
  <c r="T2741" i="6"/>
  <c r="T2766" i="16"/>
  <c r="T2742" i="6"/>
  <c r="T2767" i="16"/>
  <c r="T2743" i="6"/>
  <c r="T2768" i="16"/>
  <c r="T2744" i="6"/>
  <c r="T2769" i="16"/>
  <c r="T2745" i="6"/>
  <c r="T2770" i="16"/>
  <c r="T2746" i="6"/>
  <c r="T2771" i="16"/>
  <c r="T2747" i="6"/>
  <c r="T2772" i="16"/>
  <c r="T2748" i="6"/>
  <c r="T2773" i="16"/>
  <c r="T2749" i="6"/>
  <c r="T2774" i="16"/>
  <c r="T2750" i="6"/>
  <c r="T2775" i="16"/>
  <c r="T2751" i="6"/>
  <c r="T2776" i="16"/>
  <c r="T2752" i="6"/>
  <c r="T2777" i="16"/>
  <c r="T2753" i="6"/>
  <c r="T2778" i="16"/>
  <c r="T2754" i="6"/>
  <c r="T2779" i="16"/>
  <c r="T2755" i="6"/>
  <c r="T2780" i="16"/>
  <c r="T2756" i="6"/>
  <c r="T2781" i="16"/>
  <c r="T2757" i="6"/>
  <c r="T2782" i="16"/>
  <c r="T2758" i="6"/>
  <c r="T2783" i="16"/>
  <c r="T2759" i="6"/>
  <c r="T2784" i="16"/>
  <c r="T2760" i="6"/>
  <c r="T2785" i="16"/>
  <c r="T2761" i="6"/>
  <c r="T2786" i="16"/>
  <c r="T2762" i="6"/>
  <c r="T2787" i="16"/>
  <c r="T2763" i="6"/>
  <c r="T2788" i="16"/>
  <c r="T2764" i="6"/>
  <c r="T2789" i="16"/>
  <c r="T2765" i="6"/>
  <c r="T2790" i="16"/>
  <c r="T2766" i="6"/>
  <c r="T2791" i="16"/>
  <c r="T2767" i="6"/>
  <c r="T2792" i="16"/>
  <c r="T2768" i="6"/>
  <c r="T2793" i="16"/>
  <c r="T2769" i="6"/>
  <c r="T2794" i="16"/>
  <c r="T2770" i="6"/>
  <c r="T2795" i="16"/>
  <c r="T2771" i="6"/>
  <c r="T2796" i="16"/>
  <c r="T2772" i="6"/>
  <c r="T2797" i="16"/>
  <c r="T2773" i="6"/>
  <c r="T2798" i="16"/>
  <c r="T2774" i="6"/>
  <c r="T2799" i="16"/>
  <c r="T2775" i="6"/>
  <c r="T2800" i="16"/>
  <c r="T2776" i="6"/>
  <c r="T2801" i="16"/>
  <c r="T2777" i="6"/>
  <c r="T2802" i="16"/>
  <c r="T2778" i="6"/>
  <c r="T2803" i="16"/>
  <c r="T2779" i="6"/>
  <c r="T2804" i="16"/>
  <c r="T2780" i="6"/>
  <c r="T2805" i="16"/>
  <c r="T2781" i="6"/>
  <c r="T2806" i="16"/>
  <c r="T2782" i="6"/>
  <c r="T2807" i="16"/>
  <c r="T2783" i="6"/>
  <c r="T2808" i="16"/>
  <c r="T2784" i="6"/>
  <c r="T2809" i="16"/>
  <c r="T2785" i="6"/>
  <c r="T2810" i="16"/>
  <c r="T2786" i="6"/>
  <c r="T2811" i="16"/>
  <c r="T2787" i="6"/>
  <c r="T2812" i="16"/>
  <c r="T2788" i="6"/>
  <c r="T2813" i="16"/>
  <c r="T2789" i="6"/>
  <c r="T2814" i="16"/>
  <c r="T2790" i="6"/>
  <c r="T2815" i="16"/>
  <c r="T2791" i="6"/>
  <c r="T2816" i="16"/>
  <c r="T2792" i="6"/>
  <c r="T2817" i="16"/>
  <c r="T2793" i="6"/>
  <c r="T2818" i="16"/>
  <c r="T2794" i="6"/>
  <c r="T2819" i="16"/>
  <c r="T2795" i="6"/>
  <c r="T2820" i="16"/>
  <c r="T2796" i="6"/>
  <c r="T2821" i="16"/>
  <c r="T2797" i="6"/>
  <c r="T2822" i="16"/>
  <c r="T2798" i="6"/>
  <c r="T2823" i="16"/>
  <c r="T2799" i="6"/>
  <c r="T2824" i="16"/>
  <c r="T2800" i="6"/>
  <c r="T2825" i="16"/>
  <c r="T2801" i="6"/>
  <c r="T2826" i="16"/>
  <c r="T2802" i="6"/>
  <c r="T2827" i="16"/>
  <c r="T2803" i="6"/>
  <c r="T2828" i="16"/>
  <c r="T2804" i="6"/>
  <c r="T2829" i="16"/>
  <c r="T2805" i="6"/>
  <c r="T2830" i="16"/>
  <c r="T2806" i="6"/>
  <c r="T2831" i="16"/>
  <c r="T2807" i="6"/>
  <c r="T2832" i="16"/>
  <c r="T2808" i="6"/>
  <c r="T2833" i="16"/>
  <c r="T2809" i="6"/>
  <c r="T2834" i="16"/>
  <c r="T2810" i="6"/>
  <c r="T2835" i="16"/>
  <c r="T2811" i="6"/>
  <c r="T2836" i="16"/>
  <c r="T2812" i="6"/>
  <c r="T2837" i="16"/>
  <c r="T2813" i="6"/>
  <c r="T2838" i="16"/>
  <c r="T2814" i="6"/>
  <c r="T2839" i="16"/>
  <c r="T2815" i="6"/>
  <c r="T2840" i="16"/>
  <c r="T2816" i="6"/>
  <c r="T2841" i="16"/>
  <c r="T2817" i="6"/>
  <c r="T2842" i="16"/>
  <c r="T2818" i="6"/>
  <c r="T2843" i="16"/>
  <c r="T2819" i="6"/>
  <c r="T2844" i="16"/>
  <c r="T2820" i="6"/>
  <c r="T2845" i="16"/>
  <c r="T2821" i="6"/>
  <c r="T2846" i="16"/>
  <c r="T2822" i="6"/>
  <c r="T2847" i="16"/>
  <c r="T2823" i="6"/>
  <c r="T2848" i="16"/>
  <c r="T2824" i="6"/>
  <c r="T2849" i="16"/>
  <c r="T2825" i="6"/>
  <c r="T2850" i="16"/>
  <c r="T2826" i="6"/>
  <c r="T2851" i="16"/>
  <c r="T2827" i="6"/>
  <c r="T2852" i="16"/>
  <c r="T2828" i="6"/>
  <c r="T2853" i="16"/>
  <c r="T2829" i="6"/>
  <c r="T2854" i="16"/>
  <c r="T2830" i="6"/>
  <c r="T2855" i="16"/>
  <c r="T2831" i="6"/>
  <c r="T2856" i="16"/>
  <c r="T2832" i="6"/>
  <c r="T2857" i="16"/>
  <c r="T2833" i="6"/>
  <c r="T2858" i="16"/>
  <c r="T2834" i="6"/>
  <c r="T2859" i="16"/>
  <c r="T2835" i="6"/>
  <c r="T2860" i="16"/>
  <c r="T2836" i="6"/>
  <c r="T2861" i="16"/>
  <c r="T2837" i="6"/>
  <c r="T2862" i="16"/>
  <c r="T2838" i="6"/>
  <c r="T2863" i="16"/>
  <c r="T2839" i="6"/>
  <c r="T2864" i="16"/>
  <c r="T2840" i="6"/>
  <c r="T2865" i="16"/>
  <c r="T2841" i="6"/>
  <c r="T2866" i="16"/>
  <c r="T2842" i="6"/>
  <c r="T2867" i="16"/>
  <c r="T2843" i="6"/>
  <c r="T2868" i="16"/>
  <c r="T2844" i="6"/>
  <c r="T2869" i="16"/>
  <c r="T2845" i="6"/>
  <c r="T2870" i="16"/>
  <c r="T2846" i="6"/>
  <c r="T2871" i="16"/>
  <c r="T2847" i="6"/>
  <c r="T2872" i="16"/>
  <c r="T2848" i="6"/>
  <c r="T2873" i="16"/>
  <c r="T2849" i="6"/>
  <c r="T2874" i="16"/>
  <c r="T2850" i="6"/>
  <c r="T2875" i="16"/>
  <c r="T2851" i="6"/>
  <c r="T2876" i="16"/>
  <c r="T2852" i="6"/>
  <c r="T2877" i="16"/>
  <c r="T2853" i="6"/>
  <c r="T2878" i="16"/>
  <c r="T2854" i="6"/>
  <c r="T2879" i="16"/>
  <c r="T2855" i="6"/>
  <c r="T2880" i="16"/>
  <c r="T2856" i="6"/>
  <c r="T2881" i="16"/>
  <c r="T2857" i="6"/>
  <c r="T2882" i="16"/>
  <c r="T2858" i="6"/>
  <c r="T2883" i="16"/>
  <c r="T2859" i="6"/>
  <c r="T2884" i="16"/>
  <c r="T2860" i="6"/>
  <c r="T2885" i="16"/>
  <c r="T2861" i="6"/>
  <c r="T2886" i="16"/>
  <c r="T2862" i="6"/>
  <c r="T2887" i="16"/>
  <c r="T2863" i="6"/>
  <c r="T2888" i="16"/>
  <c r="T2864" i="6"/>
  <c r="T2889" i="16"/>
  <c r="T2865" i="6"/>
  <c r="T2890" i="16"/>
  <c r="T2866" i="6"/>
  <c r="T2891" i="16"/>
  <c r="T2867" i="6"/>
  <c r="T2892" i="16"/>
  <c r="T2868" i="6"/>
  <c r="T2893" i="16"/>
  <c r="T2869" i="6"/>
  <c r="T2894" i="16"/>
  <c r="T2870" i="6"/>
  <c r="T2895" i="16"/>
  <c r="T2871" i="6"/>
  <c r="T2896" i="16"/>
  <c r="T2872" i="6"/>
  <c r="T2897" i="16"/>
  <c r="T2873" i="6"/>
  <c r="T2898" i="16"/>
  <c r="T2874" i="6"/>
  <c r="T2899" i="16"/>
  <c r="T2875" i="6"/>
  <c r="T2900" i="16"/>
  <c r="T2876" i="6"/>
  <c r="T2901" i="16"/>
  <c r="T2877" i="6"/>
  <c r="T2902" i="16"/>
  <c r="T2878" i="6"/>
  <c r="T2903" i="16"/>
  <c r="T2879" i="6"/>
  <c r="T2904" i="16"/>
  <c r="T2880" i="6"/>
  <c r="T2905" i="16"/>
  <c r="T2881" i="6"/>
  <c r="T2906" i="16"/>
  <c r="T2882" i="6"/>
  <c r="T2907" i="16"/>
  <c r="T2883" i="6"/>
  <c r="T2908" i="16"/>
  <c r="T2884" i="6"/>
  <c r="T2909" i="16"/>
  <c r="T2885" i="6"/>
  <c r="T2910" i="16"/>
  <c r="T2886" i="6"/>
  <c r="T2911" i="16"/>
  <c r="T2887" i="6"/>
  <c r="T2912" i="16"/>
  <c r="T2888" i="6"/>
  <c r="T2913" i="16"/>
  <c r="T2889" i="6"/>
  <c r="T2914" i="16"/>
  <c r="T2890" i="6"/>
  <c r="T2915" i="16"/>
  <c r="T2891" i="6"/>
  <c r="T2916" i="16"/>
  <c r="T2892" i="6"/>
  <c r="T2917" i="16"/>
  <c r="T2893" i="6"/>
  <c r="T2918" i="16"/>
  <c r="T2894" i="6"/>
  <c r="T2919" i="16"/>
  <c r="T2895" i="6"/>
  <c r="T2920" i="16"/>
  <c r="T2896" i="6"/>
  <c r="T2921" i="16"/>
  <c r="T2897" i="6"/>
  <c r="T2922" i="16"/>
  <c r="T2898" i="6"/>
  <c r="T2923" i="16"/>
  <c r="T2899" i="6"/>
  <c r="T2924" i="16"/>
  <c r="T2900" i="6"/>
  <c r="T2925" i="16"/>
  <c r="T2901" i="6"/>
  <c r="T2926" i="16"/>
  <c r="T2902" i="6"/>
  <c r="T2927" i="16"/>
  <c r="T2903" i="6"/>
  <c r="T2928" i="16"/>
  <c r="T2904" i="6"/>
  <c r="T2929" i="16"/>
  <c r="T2905" i="6"/>
  <c r="T2930" i="16"/>
  <c r="T2906" i="6"/>
  <c r="T2931" i="16"/>
  <c r="T2907" i="6"/>
  <c r="T2932" i="16"/>
  <c r="T2908" i="6"/>
  <c r="T2933" i="16"/>
  <c r="T2909" i="6"/>
  <c r="T2934" i="16"/>
  <c r="T2910" i="6"/>
  <c r="T2935" i="16"/>
  <c r="T2911" i="6"/>
  <c r="T2936" i="16"/>
  <c r="T2912" i="6"/>
  <c r="T2937" i="16"/>
  <c r="T2913" i="6"/>
  <c r="T2938" i="16"/>
  <c r="T2914" i="6"/>
  <c r="T2939" i="16"/>
  <c r="T2915" i="6"/>
  <c r="T2940" i="16"/>
  <c r="T2916" i="6"/>
  <c r="T2941" i="16"/>
  <c r="T2917" i="6"/>
  <c r="T2942" i="16"/>
  <c r="T2918" i="6"/>
  <c r="T2943" i="16"/>
  <c r="T2919" i="6"/>
  <c r="T2944" i="16"/>
  <c r="T2920" i="6"/>
  <c r="T2945" i="16"/>
  <c r="T2921" i="6"/>
  <c r="T2946" i="16"/>
  <c r="T2922" i="6"/>
  <c r="T2947" i="16"/>
  <c r="T2923" i="6"/>
  <c r="T2948" i="16"/>
  <c r="T2924" i="6"/>
  <c r="T2949" i="16"/>
  <c r="T2925" i="6"/>
  <c r="T2950" i="16"/>
  <c r="T2926" i="6"/>
  <c r="T2951" i="16"/>
  <c r="T2927" i="6"/>
  <c r="T2952" i="16"/>
  <c r="T2928" i="6"/>
  <c r="T2953" i="16"/>
  <c r="T2929" i="6"/>
  <c r="T2954" i="16"/>
  <c r="T2930" i="6"/>
  <c r="T2955" i="16"/>
  <c r="T2931" i="6"/>
  <c r="T2956" i="16"/>
  <c r="T2932" i="6"/>
  <c r="T2957" i="16"/>
  <c r="T2933" i="6"/>
  <c r="T2958" i="16"/>
  <c r="T2934" i="6"/>
  <c r="T2959" i="16"/>
  <c r="T2935" i="6"/>
  <c r="T2960" i="16"/>
  <c r="T2936" i="6"/>
  <c r="T2961" i="16"/>
  <c r="T2937" i="6"/>
  <c r="T2962" i="16"/>
  <c r="T2938" i="6"/>
  <c r="T2963" i="16"/>
  <c r="T2939" i="6"/>
  <c r="T2964" i="16"/>
  <c r="T2940" i="6"/>
  <c r="T2965" i="16"/>
  <c r="T2941" i="6"/>
  <c r="T2966" i="16"/>
  <c r="T2942" i="6"/>
  <c r="T2967" i="16"/>
  <c r="T2943" i="6"/>
  <c r="T2968" i="16"/>
  <c r="T2944" i="6"/>
  <c r="T2969" i="16"/>
  <c r="T2945" i="6"/>
  <c r="T2970" i="16"/>
  <c r="T2946" i="6"/>
  <c r="T2971" i="16"/>
  <c r="T2947" i="6"/>
  <c r="T2972" i="16"/>
  <c r="T2948" i="6"/>
  <c r="T2973" i="16"/>
  <c r="T2949" i="6"/>
  <c r="T2974" i="16"/>
  <c r="T2950" i="6"/>
  <c r="T2975" i="16"/>
  <c r="T2951" i="6"/>
  <c r="T2976" i="16"/>
  <c r="T2952" i="6"/>
  <c r="T2977" i="16"/>
  <c r="T2953" i="6"/>
  <c r="T2978" i="16"/>
  <c r="T2954" i="6"/>
  <c r="T2979" i="16"/>
  <c r="T2955" i="6"/>
  <c r="T2980" i="16"/>
  <c r="T2956" i="6"/>
  <c r="T2981" i="16"/>
  <c r="T2957" i="6"/>
  <c r="T2982" i="16"/>
  <c r="T2958" i="6"/>
  <c r="T2983" i="16"/>
  <c r="T2959" i="6"/>
  <c r="T2984" i="16"/>
  <c r="T2960" i="6"/>
  <c r="T2985" i="16"/>
  <c r="T2961" i="6"/>
  <c r="T2986" i="16"/>
  <c r="T2962" i="6"/>
  <c r="T2987" i="16"/>
  <c r="T2963" i="6"/>
  <c r="T2988" i="16"/>
  <c r="T2964" i="6"/>
  <c r="T2989" i="16"/>
  <c r="T2965" i="6"/>
  <c r="T2990" i="16"/>
  <c r="T2966" i="6"/>
  <c r="T2991" i="16"/>
  <c r="T2967" i="6"/>
  <c r="T2992" i="16"/>
  <c r="T2968" i="6"/>
  <c r="T2993" i="16"/>
  <c r="T2969" i="6"/>
  <c r="T2994" i="16"/>
  <c r="T2970" i="6"/>
  <c r="T2995" i="16"/>
  <c r="T2971" i="6"/>
  <c r="T2996" i="16"/>
  <c r="T2972" i="6"/>
  <c r="T2997" i="16"/>
  <c r="T2973" i="6"/>
  <c r="T2998" i="16"/>
  <c r="T2974" i="6"/>
  <c r="T2999" i="16"/>
  <c r="T2975" i="6"/>
  <c r="T3000" i="16"/>
  <c r="T2976" i="6"/>
  <c r="T3001" i="16"/>
  <c r="T2977" i="6"/>
  <c r="T3002" i="16"/>
  <c r="T2978" i="6"/>
  <c r="T3003" i="16"/>
  <c r="T2979" i="6"/>
  <c r="T3004" i="16"/>
  <c r="T2980" i="6"/>
  <c r="T3005" i="16"/>
  <c r="T2981" i="6"/>
  <c r="T3006" i="16"/>
  <c r="T2982" i="6"/>
  <c r="T3007" i="16"/>
  <c r="T2983" i="6"/>
  <c r="T3008" i="16"/>
  <c r="T2984" i="6"/>
  <c r="T3009" i="16"/>
  <c r="T2985" i="6"/>
  <c r="T3010" i="16"/>
  <c r="T2986" i="6"/>
  <c r="T3011" i="16"/>
  <c r="T2987" i="6"/>
  <c r="T3012" i="16"/>
  <c r="T2988" i="6"/>
  <c r="T3013" i="16"/>
  <c r="T2989" i="6"/>
  <c r="T3014" i="16"/>
  <c r="T2990" i="6"/>
  <c r="T3015" i="16"/>
  <c r="T2991" i="6"/>
  <c r="T3016" i="16"/>
  <c r="T2992" i="6"/>
  <c r="T3017" i="16"/>
  <c r="T2993" i="6"/>
  <c r="T3018" i="16"/>
  <c r="T2994" i="6"/>
  <c r="T3019" i="16"/>
  <c r="T2995" i="6"/>
  <c r="T3020" i="16"/>
  <c r="T2996" i="6"/>
  <c r="T3021" i="16"/>
  <c r="T2997" i="6"/>
  <c r="T3022" i="16"/>
  <c r="T2998" i="6"/>
  <c r="T3023" i="16"/>
  <c r="T2999" i="6"/>
  <c r="T3024" i="16"/>
  <c r="T3000" i="6"/>
  <c r="T3025" i="16"/>
  <c r="T3001" i="6"/>
  <c r="T3026" i="16"/>
  <c r="T3002" i="6"/>
  <c r="T3027" i="16"/>
  <c r="T3003" i="6"/>
  <c r="T3028" i="16"/>
  <c r="T3004" i="6"/>
  <c r="T3029" i="16"/>
  <c r="T3005" i="6"/>
  <c r="T3030" i="16"/>
  <c r="T3006" i="6"/>
  <c r="T3031" i="16"/>
  <c r="T3007" i="6"/>
  <c r="T3032" i="16"/>
  <c r="T3008" i="6"/>
  <c r="T3033" i="16"/>
  <c r="T3009" i="6"/>
  <c r="T3034" i="16"/>
  <c r="T3010" i="6"/>
  <c r="T3035" i="16"/>
  <c r="T3011" i="6"/>
  <c r="T3036" i="16"/>
  <c r="T3012" i="6"/>
  <c r="T3037" i="16"/>
  <c r="T3013" i="6"/>
  <c r="T3038" i="16"/>
  <c r="T3014" i="6"/>
  <c r="T3039" i="16"/>
  <c r="T3015" i="6"/>
  <c r="T3040" i="16"/>
  <c r="T3016" i="6"/>
  <c r="T3041" i="16"/>
  <c r="T3017" i="6"/>
  <c r="T3042" i="16"/>
  <c r="T3018" i="6"/>
  <c r="T3043" i="16"/>
  <c r="T3019" i="6"/>
  <c r="T3044" i="16"/>
  <c r="T3020" i="6"/>
  <c r="T3045" i="16"/>
  <c r="T3021" i="6"/>
  <c r="T3046" i="16"/>
  <c r="T3022" i="6"/>
  <c r="T3047" i="16"/>
  <c r="T3023" i="6"/>
  <c r="T3048" i="16"/>
  <c r="T3024" i="6"/>
  <c r="T3049" i="16"/>
  <c r="T3025" i="6"/>
  <c r="T3050" i="16"/>
  <c r="T3026" i="6"/>
  <c r="T3051" i="16"/>
  <c r="T3027" i="6"/>
  <c r="T3052" i="16"/>
  <c r="T3028" i="6"/>
  <c r="T3053" i="16"/>
  <c r="T3029" i="6"/>
  <c r="T3054" i="16"/>
  <c r="T3030" i="6"/>
  <c r="T3055" i="16"/>
  <c r="T3031" i="6"/>
  <c r="T3056" i="16"/>
  <c r="T3032" i="6"/>
  <c r="T3057" i="16"/>
  <c r="T3033" i="6"/>
  <c r="T3058" i="16"/>
  <c r="T3034" i="6"/>
  <c r="T3059" i="16"/>
  <c r="T3035" i="6"/>
  <c r="T3060" i="16"/>
  <c r="T3036" i="6"/>
  <c r="T3061" i="16"/>
  <c r="T3037" i="6"/>
  <c r="T3062" i="16"/>
  <c r="T3038" i="6"/>
  <c r="T3063" i="16"/>
  <c r="T3039" i="6"/>
  <c r="T3064" i="16"/>
  <c r="T3040" i="6"/>
  <c r="T3065" i="16"/>
  <c r="T3041" i="6"/>
  <c r="T3066" i="16"/>
  <c r="T3042" i="6"/>
  <c r="T3067" i="16"/>
  <c r="T3043" i="6"/>
  <c r="T3068" i="16"/>
  <c r="T3044" i="6"/>
  <c r="T3069" i="16"/>
  <c r="T3045" i="6"/>
  <c r="T3070" i="16"/>
  <c r="T3046" i="6"/>
  <c r="T3071" i="16"/>
  <c r="T3047" i="6"/>
  <c r="T3072" i="16"/>
  <c r="T3048" i="6"/>
  <c r="T3073" i="16"/>
  <c r="T3049" i="6"/>
  <c r="T3074" i="16"/>
  <c r="T3050" i="6"/>
  <c r="T3075" i="16"/>
  <c r="T3051" i="6"/>
  <c r="T3076" i="16"/>
  <c r="T3052" i="6"/>
  <c r="T3077" i="16"/>
  <c r="T3053" i="6"/>
  <c r="T3078" i="16"/>
  <c r="T3054" i="6"/>
  <c r="T3079" i="16"/>
  <c r="T3055" i="6"/>
  <c r="T3080" i="16"/>
  <c r="T3056" i="6"/>
  <c r="T3081" i="16"/>
  <c r="T3057" i="6"/>
  <c r="T3082" i="16"/>
  <c r="T3058" i="6"/>
  <c r="T3083" i="16"/>
  <c r="T3059" i="6"/>
  <c r="T3084" i="16"/>
  <c r="T3060" i="6"/>
  <c r="T3085" i="16"/>
  <c r="T3061" i="6"/>
  <c r="T3086" i="16"/>
  <c r="T3062" i="6"/>
  <c r="T3087" i="16"/>
  <c r="T3063" i="6"/>
  <c r="T3088" i="16"/>
  <c r="T3064" i="6"/>
  <c r="T3089" i="16"/>
  <c r="T3065" i="6"/>
  <c r="T3090" i="16"/>
  <c r="T3066" i="6"/>
  <c r="T3091" i="16"/>
  <c r="T3067" i="6"/>
  <c r="T3092" i="16"/>
  <c r="T3068" i="6"/>
  <c r="T3093" i="16"/>
  <c r="T3069" i="6"/>
  <c r="T3094" i="16"/>
  <c r="T3070" i="6"/>
  <c r="T3095" i="16"/>
  <c r="T3071" i="6"/>
  <c r="T3096" i="16"/>
  <c r="T3072" i="6"/>
  <c r="T3097" i="16"/>
  <c r="T3073" i="6"/>
  <c r="T3098" i="16"/>
  <c r="T3074" i="6"/>
  <c r="T3099" i="16"/>
  <c r="T3075" i="6"/>
  <c r="T3100" i="16"/>
  <c r="T3076" i="6"/>
  <c r="T3101" i="16"/>
  <c r="T3077" i="6"/>
  <c r="T3102" i="16"/>
  <c r="T3078" i="6"/>
  <c r="T3103" i="16"/>
  <c r="T3079" i="6"/>
  <c r="T3104" i="16"/>
  <c r="T3080" i="6"/>
  <c r="T3105" i="16"/>
  <c r="T3081" i="6"/>
  <c r="T3106" i="16"/>
  <c r="T3082" i="6"/>
  <c r="T3107" i="16"/>
  <c r="T3083" i="6"/>
  <c r="T3108" i="16"/>
  <c r="T3084" i="6"/>
  <c r="T3109" i="16"/>
  <c r="T3085" i="6"/>
  <c r="T3110" i="16"/>
  <c r="T3086" i="6"/>
  <c r="T3111" i="16"/>
  <c r="T3087" i="6"/>
  <c r="T3112" i="16"/>
  <c r="T3088" i="6"/>
  <c r="T3113" i="16"/>
  <c r="T3089" i="6"/>
  <c r="T3114" i="16"/>
  <c r="T3090" i="6"/>
  <c r="T3115" i="16"/>
  <c r="T3091" i="6"/>
  <c r="T3116" i="16"/>
  <c r="T3092" i="6"/>
  <c r="T3117" i="16"/>
  <c r="T3093" i="6"/>
  <c r="T3118" i="16"/>
  <c r="T3094" i="6"/>
  <c r="T3119" i="16"/>
  <c r="T3095" i="6"/>
  <c r="T3120" i="16"/>
  <c r="T3096" i="6"/>
  <c r="T3121" i="16"/>
  <c r="T3097" i="6"/>
  <c r="T3122" i="16"/>
  <c r="T3098" i="6"/>
  <c r="T3123" i="16"/>
  <c r="T3099" i="6"/>
  <c r="T3124" i="16"/>
  <c r="T3100" i="6"/>
  <c r="T3125" i="16"/>
  <c r="T3101" i="6"/>
  <c r="T3126" i="16"/>
  <c r="T3102" i="6"/>
  <c r="T3127" i="16"/>
  <c r="T3103" i="6"/>
  <c r="T3128" i="16"/>
  <c r="T3104" i="6"/>
  <c r="T3129" i="16"/>
  <c r="T3105" i="6"/>
  <c r="T3130" i="16"/>
  <c r="T3106" i="6"/>
  <c r="T3131" i="16"/>
  <c r="T3107" i="6"/>
  <c r="T3132" i="16"/>
  <c r="T3108" i="6"/>
  <c r="T3133" i="16"/>
  <c r="T3109" i="6"/>
  <c r="T3134" i="16"/>
  <c r="T3110" i="6"/>
  <c r="T3135" i="16"/>
  <c r="T3111" i="6"/>
  <c r="T3136" i="16"/>
  <c r="T3112" i="6"/>
  <c r="T3137" i="16"/>
  <c r="T3113" i="6"/>
  <c r="T3138" i="16"/>
  <c r="T3114" i="6"/>
  <c r="T3139" i="16"/>
  <c r="T3115" i="6"/>
  <c r="T3140" i="16"/>
  <c r="T3116" i="6"/>
  <c r="T3141" i="16"/>
  <c r="T3117" i="6"/>
  <c r="T3142" i="16"/>
  <c r="T3118" i="6"/>
  <c r="T3143" i="16"/>
  <c r="T3119" i="6"/>
  <c r="T3144" i="16"/>
  <c r="T3120" i="6"/>
  <c r="T3145" i="16"/>
  <c r="T3121" i="6"/>
  <c r="T3146" i="16"/>
  <c r="T3122" i="6"/>
  <c r="T3147" i="16"/>
  <c r="T3123" i="6"/>
  <c r="T3148" i="16"/>
  <c r="T3124" i="6"/>
  <c r="T3149" i="16"/>
  <c r="T3125" i="6"/>
  <c r="T3150" i="16"/>
  <c r="T3126" i="6"/>
  <c r="T3151" i="16"/>
  <c r="T3127" i="6"/>
  <c r="T3152" i="16"/>
  <c r="T3128" i="6"/>
  <c r="T3153" i="16"/>
  <c r="T3129" i="6"/>
  <c r="T3154" i="16"/>
  <c r="T3130" i="6"/>
  <c r="T3155" i="16"/>
  <c r="T3131" i="6"/>
  <c r="T3156" i="16"/>
  <c r="T3132" i="6"/>
  <c r="T3157" i="16"/>
  <c r="T3133" i="6"/>
  <c r="T3158" i="16"/>
  <c r="T3134" i="6"/>
  <c r="T3159" i="16"/>
  <c r="T3135" i="6"/>
  <c r="T3160" i="16"/>
  <c r="T3136" i="6"/>
  <c r="T3161" i="16"/>
  <c r="T3137" i="6"/>
  <c r="T3162" i="16"/>
  <c r="T3138" i="6"/>
  <c r="T3163" i="16"/>
  <c r="T3139" i="6"/>
  <c r="T3164" i="16"/>
  <c r="T3140" i="6"/>
  <c r="T3165" i="16"/>
  <c r="T3141" i="6"/>
  <c r="T3166" i="16"/>
  <c r="T3142" i="6"/>
  <c r="T3167" i="16"/>
  <c r="T3143" i="6"/>
  <c r="T3168" i="16"/>
  <c r="T3144" i="6"/>
  <c r="T3169" i="16"/>
  <c r="T3145" i="6"/>
  <c r="T3170" i="16"/>
  <c r="T3146" i="6"/>
  <c r="T3171" i="16"/>
  <c r="T3147" i="6"/>
  <c r="T3172" i="16"/>
  <c r="T3148" i="6"/>
  <c r="T3173" i="16"/>
  <c r="T3149" i="6"/>
  <c r="T3174" i="16"/>
  <c r="T3150" i="6"/>
  <c r="T3175" i="16"/>
  <c r="T3151" i="6"/>
  <c r="T3176" i="16"/>
  <c r="T3152" i="6"/>
  <c r="T3177" i="16"/>
  <c r="T3153" i="6"/>
  <c r="T3178" i="16"/>
  <c r="T3154" i="6"/>
  <c r="T3179" i="16"/>
  <c r="T3155" i="6"/>
  <c r="T3180" i="16"/>
  <c r="T3156" i="6"/>
  <c r="T3181" i="16"/>
  <c r="T3157" i="6"/>
  <c r="T3182" i="16"/>
  <c r="T3158" i="6"/>
  <c r="T3183" i="16"/>
  <c r="T3159" i="6"/>
  <c r="T3184" i="16"/>
  <c r="T3160" i="6"/>
  <c r="T3185" i="16"/>
  <c r="T3161" i="6"/>
  <c r="T3186" i="16"/>
  <c r="T3162" i="6"/>
  <c r="T3187" i="16"/>
  <c r="T3163" i="6"/>
  <c r="T3188" i="16"/>
  <c r="T3164" i="6"/>
  <c r="T3189" i="16"/>
  <c r="T3165" i="6"/>
  <c r="T3190" i="16"/>
  <c r="T3166" i="6"/>
  <c r="T3191" i="16"/>
  <c r="T3167" i="6"/>
  <c r="T3192" i="16"/>
  <c r="T3168" i="6"/>
  <c r="T3193" i="16"/>
  <c r="T3169" i="6"/>
  <c r="T3194" i="16"/>
  <c r="T3170" i="6"/>
  <c r="T3195" i="16"/>
  <c r="T3171" i="6"/>
  <c r="T3196" i="16"/>
  <c r="T3172" i="6"/>
  <c r="T3197" i="16"/>
  <c r="T3173" i="6"/>
  <c r="T3198" i="16"/>
  <c r="T3174" i="6"/>
  <c r="T3199" i="16"/>
  <c r="T3175" i="6"/>
  <c r="T3200" i="16"/>
  <c r="T3176" i="6"/>
  <c r="T3201" i="16"/>
  <c r="T3177" i="6"/>
  <c r="T3202" i="16"/>
  <c r="T3178" i="6"/>
  <c r="T3203" i="16"/>
  <c r="T3179" i="6"/>
  <c r="T3204" i="16"/>
  <c r="T3180" i="6"/>
  <c r="T3205" i="16"/>
  <c r="T3181" i="6"/>
  <c r="T3206" i="16"/>
  <c r="T3182" i="6"/>
  <c r="T3207" i="16"/>
  <c r="T3183" i="6"/>
  <c r="T3208" i="16"/>
  <c r="T3184" i="6"/>
  <c r="T3209" i="16"/>
  <c r="T3185" i="6"/>
  <c r="T3210" i="16"/>
  <c r="T3186" i="6"/>
  <c r="T3211" i="16"/>
  <c r="T3187" i="6"/>
  <c r="T3212" i="16"/>
  <c r="T3188" i="6"/>
  <c r="T3213" i="16"/>
  <c r="T3189" i="6"/>
  <c r="T3214" i="16"/>
  <c r="T3190" i="6"/>
  <c r="T3215" i="16"/>
  <c r="T3191" i="6"/>
  <c r="T3216" i="16"/>
  <c r="T3192" i="6"/>
  <c r="T3217" i="16"/>
  <c r="T3193" i="6"/>
  <c r="T3218" i="16"/>
  <c r="T3194" i="6"/>
  <c r="T3219" i="16"/>
  <c r="T3195" i="6"/>
  <c r="T3220" i="16"/>
  <c r="T3196" i="6"/>
  <c r="T3221" i="16"/>
  <c r="T3197" i="6"/>
  <c r="T3222" i="16"/>
  <c r="T3198" i="6"/>
  <c r="T3223" i="16"/>
  <c r="T3199" i="6"/>
  <c r="T3224" i="16"/>
  <c r="T3200" i="6"/>
  <c r="T3225" i="16"/>
  <c r="T3201" i="6"/>
  <c r="T3226" i="16"/>
  <c r="T3202" i="6"/>
  <c r="T3227" i="16"/>
  <c r="T3203" i="6"/>
  <c r="T3228" i="16"/>
  <c r="T3204" i="6"/>
  <c r="T3229" i="16"/>
  <c r="T3205" i="6"/>
  <c r="T3230" i="16"/>
  <c r="T3206" i="6"/>
  <c r="T3231" i="16"/>
  <c r="T3207" i="6"/>
  <c r="T3232" i="16"/>
  <c r="T3208" i="6"/>
  <c r="T3233" i="16"/>
  <c r="T3209" i="6"/>
  <c r="T3234" i="16"/>
  <c r="T3210" i="6"/>
  <c r="T3235" i="16"/>
  <c r="T3211" i="6"/>
  <c r="T3236" i="16"/>
  <c r="T3212" i="6"/>
  <c r="T3237" i="16"/>
  <c r="T3213" i="6"/>
  <c r="T3238" i="16"/>
  <c r="T3214" i="6"/>
  <c r="T3239" i="16"/>
  <c r="T3215" i="6"/>
  <c r="T3240" i="16"/>
  <c r="T3216" i="6"/>
  <c r="T3241" i="16"/>
  <c r="T3217" i="6"/>
  <c r="T3242" i="16"/>
  <c r="T3218" i="6"/>
  <c r="T3243" i="16"/>
  <c r="T3219" i="6"/>
  <c r="T3244" i="16"/>
  <c r="T3220" i="6"/>
  <c r="T3245" i="16"/>
  <c r="T3221" i="6"/>
  <c r="T3246" i="16"/>
  <c r="T3222" i="6"/>
  <c r="T3247" i="16"/>
  <c r="T3223" i="6"/>
  <c r="T3248" i="16"/>
  <c r="T3224" i="6"/>
  <c r="T3249" i="16"/>
  <c r="T3225" i="6"/>
  <c r="T3250" i="16"/>
  <c r="T3226" i="6"/>
  <c r="T3251" i="16"/>
  <c r="T3227" i="6"/>
  <c r="T3252" i="16"/>
  <c r="T3228" i="6"/>
  <c r="T3253" i="16"/>
  <c r="T3229" i="6"/>
  <c r="T3254" i="16"/>
  <c r="T3230" i="6"/>
  <c r="T3255" i="16"/>
  <c r="T3231" i="6"/>
  <c r="T3256" i="16"/>
  <c r="T3232" i="6"/>
  <c r="T3257" i="16"/>
  <c r="T3233" i="6"/>
  <c r="T3258" i="16"/>
  <c r="T3234" i="6"/>
  <c r="T3259" i="16"/>
  <c r="T3235" i="6"/>
  <c r="T3260" i="16"/>
  <c r="T3236" i="6"/>
  <c r="T3261" i="16"/>
  <c r="T3237" i="6"/>
  <c r="T3262" i="16"/>
  <c r="T3238" i="6"/>
  <c r="T3263" i="16"/>
  <c r="T3239" i="6"/>
  <c r="T3264" i="16"/>
  <c r="T3240" i="6"/>
  <c r="T3265" i="16"/>
  <c r="T3241" i="6"/>
  <c r="T3266" i="16"/>
  <c r="T3242" i="6"/>
  <c r="T3267" i="16"/>
  <c r="T3243" i="6"/>
  <c r="T3268" i="16"/>
  <c r="T3244" i="6"/>
  <c r="T3269" i="16"/>
  <c r="T3245" i="6"/>
  <c r="T3270" i="16"/>
  <c r="T3246" i="6"/>
  <c r="T3271" i="16"/>
  <c r="T3247" i="6"/>
  <c r="T3272" i="16"/>
  <c r="T3248" i="6"/>
  <c r="T3273" i="16"/>
  <c r="T3249" i="6"/>
  <c r="T3274" i="16"/>
  <c r="T3250" i="6"/>
  <c r="T3275" i="16"/>
  <c r="T3251" i="6"/>
  <c r="T3276" i="16"/>
  <c r="T3252" i="6"/>
  <c r="T3277" i="16"/>
  <c r="T3253" i="6"/>
  <c r="T3278" i="16"/>
  <c r="T3254" i="6"/>
  <c r="T3279" i="16"/>
  <c r="T3255" i="6"/>
  <c r="T3280" i="16"/>
  <c r="T3256" i="6"/>
  <c r="T3281" i="16"/>
  <c r="T3257" i="6"/>
  <c r="T3282" i="16"/>
  <c r="T3258" i="6"/>
  <c r="T3283" i="16"/>
  <c r="T3259" i="6"/>
  <c r="T3284" i="16"/>
  <c r="T3260" i="6"/>
  <c r="T3285" i="16"/>
  <c r="T3261" i="6"/>
  <c r="T3286" i="16"/>
  <c r="T3262" i="6"/>
  <c r="T3287" i="16"/>
  <c r="T3263" i="6"/>
  <c r="T3288" i="16"/>
  <c r="T3264" i="6"/>
  <c r="T3289" i="16"/>
  <c r="T3265" i="6"/>
  <c r="T3290" i="16"/>
  <c r="T3266" i="6"/>
  <c r="T3291" i="16"/>
  <c r="T3267" i="6"/>
  <c r="T3292" i="16"/>
  <c r="T3268" i="6"/>
  <c r="T3293" i="16"/>
  <c r="T3269" i="6"/>
  <c r="T3294" i="16"/>
  <c r="T3270" i="6"/>
  <c r="T3295" i="16"/>
  <c r="T3271" i="6"/>
  <c r="T3296" i="16"/>
  <c r="T3272" i="6"/>
  <c r="T3297" i="16"/>
  <c r="T3273" i="6"/>
  <c r="T3298" i="16"/>
  <c r="T3274" i="6"/>
  <c r="T3299" i="16"/>
  <c r="T3275" i="6"/>
  <c r="T3300" i="16"/>
  <c r="T3276" i="6"/>
  <c r="T3301" i="16"/>
  <c r="T3277" i="6"/>
  <c r="T3302" i="16"/>
  <c r="T3278" i="6"/>
  <c r="T3303" i="16"/>
  <c r="T3279" i="6"/>
  <c r="T3304" i="16"/>
  <c r="T3280" i="6"/>
  <c r="T3305" i="16"/>
  <c r="T3281" i="6"/>
  <c r="T3306" i="16"/>
  <c r="T3282" i="6"/>
  <c r="T3307" i="16"/>
  <c r="T3283" i="6"/>
  <c r="T3308" i="16"/>
  <c r="T3284" i="6"/>
  <c r="T3309" i="16"/>
  <c r="T3285" i="6"/>
  <c r="T3310" i="16"/>
  <c r="T3286" i="6"/>
  <c r="T3311" i="16"/>
  <c r="T3287" i="6"/>
  <c r="T3312" i="16"/>
  <c r="T3288" i="6"/>
  <c r="T3313" i="16"/>
  <c r="T3289" i="6"/>
  <c r="T3314" i="16"/>
  <c r="T3290" i="6"/>
  <c r="T3315" i="16"/>
  <c r="T3291" i="6"/>
  <c r="T3316" i="16"/>
  <c r="T3292" i="6"/>
  <c r="T3317" i="16"/>
  <c r="T3293" i="6"/>
  <c r="T3318" i="16"/>
  <c r="T3294" i="6"/>
  <c r="T3319" i="16"/>
  <c r="T3295" i="6"/>
  <c r="T3320" i="16"/>
  <c r="T3296" i="6"/>
  <c r="T3321" i="16"/>
  <c r="T3297" i="6"/>
  <c r="T3322" i="16"/>
  <c r="T3298" i="6"/>
  <c r="T3323" i="16"/>
  <c r="T3299" i="6"/>
  <c r="T3324" i="16"/>
  <c r="T3300" i="6"/>
  <c r="T3325" i="16"/>
  <c r="T3301" i="6"/>
  <c r="T3326" i="16"/>
  <c r="T3302" i="6"/>
  <c r="T3327" i="16"/>
  <c r="T3303" i="6"/>
  <c r="T3328" i="16"/>
  <c r="T3304" i="6"/>
  <c r="T3329" i="16"/>
  <c r="T3305" i="6"/>
  <c r="T3330" i="16"/>
  <c r="T3306" i="6"/>
  <c r="T3331" i="16"/>
  <c r="T3307" i="6"/>
  <c r="T3332" i="16"/>
  <c r="T3308" i="6"/>
  <c r="T3333" i="16"/>
  <c r="T3309" i="6"/>
  <c r="T3334" i="16"/>
  <c r="T3310" i="6"/>
  <c r="T3335" i="16"/>
  <c r="T3311" i="6"/>
  <c r="T3336" i="16"/>
  <c r="T3312" i="6"/>
  <c r="T3337" i="16"/>
  <c r="T3313" i="6"/>
  <c r="T3338" i="16"/>
  <c r="T3314" i="6"/>
  <c r="T3339" i="16"/>
  <c r="T3315" i="6"/>
  <c r="T3340" i="16"/>
  <c r="T3316" i="6"/>
  <c r="T3341" i="16"/>
  <c r="T3317" i="6"/>
  <c r="T3342" i="16"/>
  <c r="T3318" i="6"/>
  <c r="T3343" i="16"/>
  <c r="T3319" i="6"/>
  <c r="T3344" i="16"/>
  <c r="T3320" i="6"/>
  <c r="T3345" i="16"/>
  <c r="T3321" i="6"/>
  <c r="T3346" i="16"/>
  <c r="T3322" i="6"/>
  <c r="T3347" i="16"/>
  <c r="T3323" i="6"/>
  <c r="T3348" i="16"/>
  <c r="T3324" i="6"/>
  <c r="T3349" i="16"/>
  <c r="T3325" i="6"/>
  <c r="T3350" i="16"/>
  <c r="T3326" i="6"/>
  <c r="T3351" i="16"/>
  <c r="T3327" i="6"/>
  <c r="T3352" i="16"/>
  <c r="T3328" i="6"/>
  <c r="T3353" i="16"/>
  <c r="T3329" i="6"/>
  <c r="T3354" i="16"/>
  <c r="T3330" i="6"/>
  <c r="T3355" i="16"/>
  <c r="T3331" i="6"/>
  <c r="T3356" i="16"/>
  <c r="T3332" i="6"/>
  <c r="T3357" i="16"/>
  <c r="T3333" i="6"/>
  <c r="T3358" i="16"/>
  <c r="T3334" i="6"/>
  <c r="T3359" i="16"/>
  <c r="T3335" i="6"/>
  <c r="T3360" i="16"/>
  <c r="T3336" i="6"/>
  <c r="T3361" i="16"/>
  <c r="T3337" i="6"/>
  <c r="T3362" i="16"/>
  <c r="T3338" i="6"/>
  <c r="T3363" i="16"/>
  <c r="T3339" i="6"/>
  <c r="T3364" i="16"/>
  <c r="T3340" i="6"/>
  <c r="T3365" i="16"/>
  <c r="T3341" i="6"/>
  <c r="T3366" i="16"/>
  <c r="T3342" i="6"/>
  <c r="T3367" i="16"/>
  <c r="T3343" i="6"/>
  <c r="T3368" i="16"/>
  <c r="T3344" i="6"/>
  <c r="T3369" i="16"/>
  <c r="T3345" i="6"/>
  <c r="T3370" i="16"/>
  <c r="T3346" i="6"/>
  <c r="T3371" i="16"/>
  <c r="T3347" i="6"/>
  <c r="T3372" i="16"/>
  <c r="T3348" i="6"/>
  <c r="T3373" i="16"/>
  <c r="T3349" i="6"/>
  <c r="T3374" i="16"/>
  <c r="T3350" i="6"/>
  <c r="T3375" i="16"/>
  <c r="T3351" i="6"/>
  <c r="T3376" i="16"/>
  <c r="T3352" i="6"/>
  <c r="T3377" i="16"/>
  <c r="T3353" i="6"/>
  <c r="T3378" i="16"/>
  <c r="T3354" i="6"/>
  <c r="T3379" i="16"/>
  <c r="T3355" i="6"/>
  <c r="T3380" i="16"/>
  <c r="T3356" i="6"/>
  <c r="T3381" i="16"/>
  <c r="T3357" i="6"/>
  <c r="T3382" i="16"/>
  <c r="T3358" i="6"/>
  <c r="T3383" i="16"/>
  <c r="T3359" i="6"/>
  <c r="T3384" i="16"/>
  <c r="T3360" i="6"/>
  <c r="T3385" i="16"/>
  <c r="T3361" i="6"/>
  <c r="T3386" i="16"/>
  <c r="T3362" i="6"/>
  <c r="T3387" i="16"/>
  <c r="T3363" i="6"/>
  <c r="T3388" i="16"/>
  <c r="T3364" i="6"/>
  <c r="T3389" i="16"/>
  <c r="T3365" i="6"/>
  <c r="T3390" i="16"/>
  <c r="T3366" i="6"/>
  <c r="T3391" i="16"/>
  <c r="T3367" i="6"/>
  <c r="T3392" i="16"/>
  <c r="T3368" i="6"/>
  <c r="T3393" i="16"/>
  <c r="T3369" i="6"/>
  <c r="T3394" i="16"/>
  <c r="T3370" i="6"/>
  <c r="T3395" i="16"/>
  <c r="T3371" i="6"/>
  <c r="T3396" i="16"/>
  <c r="T3372" i="6"/>
  <c r="T3397" i="16"/>
  <c r="T3373" i="6"/>
  <c r="T3398" i="16"/>
  <c r="T3374" i="6"/>
  <c r="T3399" i="16"/>
  <c r="T3375" i="6"/>
  <c r="T3400" i="16"/>
  <c r="T3376" i="6"/>
  <c r="T3401" i="16"/>
  <c r="T3377" i="6"/>
  <c r="T3402" i="16"/>
  <c r="T3378" i="6"/>
  <c r="T3403" i="16"/>
  <c r="T3379" i="6"/>
  <c r="T3404" i="16"/>
  <c r="T3380" i="6"/>
  <c r="T3405" i="16"/>
  <c r="T3381" i="6"/>
  <c r="T3406" i="16"/>
  <c r="T3382" i="6"/>
  <c r="T3407" i="16"/>
  <c r="T3383" i="6"/>
  <c r="T3408" i="16"/>
  <c r="T3384" i="6"/>
  <c r="T3409" i="16"/>
  <c r="T3385" i="6"/>
  <c r="T3410" i="16"/>
  <c r="T3386" i="6"/>
  <c r="T3411" i="16"/>
  <c r="T3387" i="6"/>
  <c r="T3412" i="16"/>
  <c r="T3388" i="6"/>
  <c r="T3413" i="16"/>
  <c r="T3389" i="6"/>
  <c r="T3414" i="16"/>
  <c r="T3390" i="6"/>
  <c r="T3415" i="16"/>
  <c r="T3391" i="6"/>
  <c r="T3416" i="16"/>
  <c r="T3392" i="6"/>
  <c r="T3417" i="16"/>
  <c r="T3393" i="6"/>
  <c r="T3418" i="16"/>
  <c r="T3394" i="6"/>
  <c r="T3419" i="16"/>
  <c r="T3395" i="6"/>
  <c r="T3420" i="16"/>
  <c r="T3396" i="6"/>
  <c r="T3421" i="16"/>
  <c r="T3397" i="6"/>
  <c r="T3422" i="16"/>
  <c r="T3398" i="6"/>
  <c r="T3423" i="16"/>
  <c r="T3399" i="6"/>
  <c r="T3424" i="16"/>
  <c r="T3400" i="6"/>
  <c r="T3425" i="16"/>
  <c r="T3401" i="6"/>
  <c r="T3426" i="16"/>
  <c r="T3402" i="6"/>
  <c r="T3427" i="16"/>
  <c r="T3403" i="6"/>
  <c r="T3428" i="16"/>
  <c r="T3404" i="6"/>
  <c r="T3429" i="16"/>
  <c r="T3405" i="6"/>
  <c r="T3430" i="16"/>
  <c r="T3406" i="6"/>
  <c r="T3431" i="16"/>
  <c r="T3407" i="6"/>
  <c r="T3432" i="16"/>
  <c r="T3408" i="6"/>
  <c r="T3433" i="16"/>
  <c r="T3409" i="6"/>
  <c r="T3434" i="16"/>
  <c r="T3410" i="6"/>
  <c r="T3435" i="16"/>
  <c r="T3411" i="6"/>
  <c r="T3436" i="16"/>
  <c r="T3412" i="6"/>
  <c r="T3437" i="16"/>
  <c r="T3413" i="6"/>
  <c r="T3438" i="16"/>
  <c r="T3414" i="6"/>
  <c r="T3439" i="16"/>
  <c r="T3415" i="6"/>
  <c r="T3440" i="16"/>
  <c r="T3416" i="6"/>
  <c r="T3441" i="16"/>
  <c r="T3417" i="6"/>
  <c r="T3442" i="16"/>
  <c r="T3418" i="6"/>
  <c r="T3443" i="16"/>
  <c r="T3419" i="6"/>
  <c r="T3444" i="16"/>
  <c r="T3420" i="6"/>
  <c r="T3445" i="16"/>
  <c r="T3421" i="6"/>
  <c r="T3446" i="16"/>
  <c r="T3422" i="6"/>
  <c r="T3447" i="16"/>
  <c r="T3423" i="6"/>
  <c r="T3448" i="16"/>
  <c r="T3424" i="6"/>
  <c r="T3449" i="16"/>
  <c r="T3425" i="6"/>
  <c r="T3450" i="16"/>
  <c r="T3426" i="6"/>
  <c r="T3451" i="16"/>
  <c r="T3427" i="6"/>
  <c r="T3452" i="16"/>
  <c r="T3428" i="6"/>
  <c r="T3453" i="16"/>
  <c r="T3429" i="6"/>
  <c r="T3454" i="16"/>
  <c r="T3430" i="6"/>
  <c r="T3455" i="16"/>
  <c r="T3431" i="6"/>
  <c r="T3456" i="16"/>
  <c r="T3432" i="6"/>
  <c r="T3457" i="16"/>
  <c r="T3433" i="6"/>
  <c r="T3458" i="16"/>
  <c r="T3434" i="6"/>
  <c r="T3459" i="16"/>
  <c r="T3435" i="6"/>
  <c r="T3460" i="16"/>
  <c r="T3436" i="6"/>
  <c r="T3461" i="16"/>
  <c r="T3437" i="6"/>
  <c r="T3462" i="16"/>
  <c r="T3438" i="6"/>
  <c r="T3463" i="16"/>
  <c r="T3439" i="6"/>
  <c r="T3464" i="16"/>
  <c r="T3440" i="6"/>
  <c r="T3465" i="16"/>
  <c r="T3441" i="6"/>
  <c r="T3466" i="16"/>
  <c r="T3442" i="6"/>
  <c r="T3467" i="16"/>
  <c r="T3443" i="6"/>
  <c r="T3468" i="16"/>
  <c r="T3444" i="6"/>
  <c r="T3469" i="16"/>
  <c r="T3445" i="6"/>
  <c r="T3470" i="16"/>
  <c r="T3446" i="6"/>
  <c r="T3471" i="16"/>
  <c r="T3447" i="6"/>
  <c r="T3472" i="16"/>
  <c r="T3448" i="6"/>
  <c r="T3473" i="16"/>
  <c r="T3449" i="6"/>
  <c r="T3474" i="16"/>
  <c r="T3450" i="6"/>
  <c r="T3475" i="16"/>
  <c r="T3451" i="6"/>
  <c r="T3476" i="16"/>
  <c r="T3452" i="6"/>
  <c r="T3477" i="16"/>
  <c r="T3453" i="6"/>
  <c r="T3478" i="16"/>
  <c r="T3454" i="6"/>
  <c r="T3479" i="16"/>
  <c r="T3455" i="6"/>
  <c r="T3480" i="16"/>
  <c r="T3456" i="6"/>
  <c r="T3481" i="16"/>
  <c r="T3457" i="6"/>
  <c r="T3482" i="16"/>
  <c r="T3458" i="6"/>
  <c r="T3483" i="16"/>
  <c r="T3459" i="6"/>
  <c r="T3484" i="16"/>
  <c r="T3460" i="6"/>
  <c r="T3485" i="16"/>
  <c r="T3461" i="6"/>
  <c r="T3486" i="16"/>
  <c r="T3462" i="6"/>
  <c r="T3487" i="16"/>
  <c r="T3463" i="6"/>
  <c r="T3488" i="16"/>
  <c r="T3464" i="6"/>
  <c r="T3489" i="16"/>
  <c r="T3465" i="6"/>
  <c r="T3490" i="16"/>
  <c r="T3466" i="6"/>
  <c r="T3491" i="16"/>
  <c r="T3467" i="6"/>
  <c r="T3492" i="16"/>
  <c r="T3468" i="6"/>
  <c r="T3493" i="16"/>
  <c r="T3469" i="6"/>
  <c r="T3494" i="16"/>
  <c r="T3470" i="6"/>
  <c r="T3495" i="16"/>
  <c r="T3471" i="6"/>
  <c r="T3496" i="16"/>
  <c r="T3472" i="6"/>
  <c r="T3497" i="16"/>
  <c r="T3473" i="6"/>
  <c r="T3498" i="16"/>
  <c r="T3474" i="6"/>
  <c r="T3499" i="16"/>
  <c r="T3475" i="6"/>
  <c r="T3500" i="16"/>
  <c r="T3476" i="6"/>
  <c r="T3501" i="16"/>
  <c r="T3477" i="6"/>
  <c r="T3502" i="16"/>
  <c r="T3478" i="6"/>
  <c r="T3503" i="16"/>
  <c r="T3479" i="6"/>
  <c r="T3504" i="16"/>
  <c r="T3480" i="6"/>
  <c r="T3505" i="16"/>
  <c r="T3481" i="6"/>
  <c r="T3506" i="16"/>
  <c r="T3482" i="6"/>
  <c r="T3507" i="16"/>
  <c r="T3483" i="6"/>
  <c r="T3508" i="16"/>
  <c r="T3484" i="6"/>
  <c r="T3485"/>
  <c r="T3486"/>
  <c r="T3487"/>
  <c r="T3488"/>
  <c r="T3489"/>
  <c r="T3490"/>
  <c r="T3491"/>
  <c r="T3492"/>
  <c r="T3493"/>
  <c r="T3494"/>
  <c r="T3495"/>
  <c r="T3496"/>
  <c r="T3497"/>
  <c r="T3498"/>
  <c r="T3499"/>
  <c r="T3500"/>
  <c r="T3501"/>
  <c r="T3502"/>
  <c r="T3503"/>
  <c r="T3504"/>
  <c r="T3505"/>
  <c r="T3506"/>
  <c r="T3507"/>
  <c r="T3508"/>
  <c r="CL8" i="2" l="1"/>
  <c r="CL26"/>
  <c r="CL29"/>
  <c r="CL11"/>
  <c r="CL35"/>
  <c r="CL40"/>
  <c r="CL14"/>
  <c r="CL36"/>
  <c r="CL5"/>
  <c r="CL19"/>
  <c r="CL4"/>
  <c r="CL41"/>
  <c r="CL34"/>
  <c r="CL7"/>
  <c r="CL17"/>
  <c r="CL42"/>
  <c r="CL6"/>
  <c r="CL43"/>
  <c r="CL21"/>
  <c r="CL38"/>
  <c r="CL22"/>
  <c r="CL33"/>
  <c r="CL46"/>
  <c r="CL39"/>
  <c r="CL15"/>
  <c r="CL27"/>
  <c r="CL10"/>
  <c r="CL20"/>
  <c r="CL18"/>
  <c r="CL25"/>
  <c r="CL13"/>
  <c r="CL28"/>
  <c r="CL37"/>
  <c r="CL12"/>
  <c r="CL16"/>
  <c r="CL23"/>
  <c r="CL45"/>
  <c r="CL31"/>
  <c r="CL24"/>
  <c r="CL30"/>
  <c r="CL32"/>
  <c r="CL9"/>
  <c r="CL44"/>
  <c r="D7" i="14"/>
  <c r="L5" i="2"/>
  <c r="L45"/>
  <c r="L42"/>
  <c r="L39"/>
  <c r="L32"/>
  <c r="L8"/>
  <c r="L4"/>
  <c r="L19"/>
  <c r="L25"/>
  <c r="L22"/>
  <c r="L44"/>
  <c r="L17"/>
  <c r="L21"/>
  <c r="L47"/>
  <c r="L40"/>
  <c r="L7"/>
  <c r="L18"/>
  <c r="L13"/>
  <c r="L33"/>
  <c r="L30"/>
  <c r="L27"/>
  <c r="L14"/>
  <c r="L16"/>
  <c r="L29"/>
  <c r="L26"/>
  <c r="L23"/>
  <c r="L6"/>
  <c r="L11"/>
  <c r="L10"/>
  <c r="L41"/>
  <c r="L38"/>
  <c r="L35"/>
  <c r="L28"/>
  <c r="L15"/>
  <c r="L37"/>
  <c r="L34"/>
  <c r="L31"/>
  <c r="L24"/>
  <c r="L12"/>
  <c r="L9"/>
  <c r="L20"/>
  <c r="L46"/>
  <c r="L43"/>
  <c r="L36"/>
  <c r="Q29" i="11"/>
  <c r="Q11"/>
  <c r="Q34"/>
  <c r="Q16"/>
  <c r="Q39"/>
  <c r="Q5"/>
  <c r="Q28"/>
  <c r="Q10"/>
  <c r="Q17"/>
  <c r="Q40"/>
  <c r="Q22"/>
  <c r="Q13"/>
  <c r="Q36"/>
  <c r="Q18"/>
  <c r="Q41"/>
  <c r="Q23"/>
  <c r="Q46"/>
  <c r="Q12"/>
  <c r="Q35"/>
  <c r="Q4"/>
  <c r="Q24"/>
  <c r="Q6"/>
  <c r="Q20"/>
  <c r="Q43"/>
  <c r="Q25"/>
  <c r="Q7"/>
  <c r="Q30"/>
  <c r="Q37"/>
  <c r="Q19"/>
  <c r="Q42"/>
  <c r="Q8"/>
  <c r="Q31"/>
  <c r="Q45"/>
  <c r="Q27"/>
  <c r="Q9"/>
  <c r="Q32"/>
  <c r="Q14"/>
  <c r="Q21"/>
  <c r="Q44"/>
  <c r="Q26"/>
  <c r="Q33"/>
  <c r="Q15"/>
  <c r="Q38"/>
  <c r="O23" i="7"/>
  <c r="G23" i="18"/>
  <c r="AA3508" i="6"/>
  <c r="AA3507"/>
  <c r="U3506"/>
  <c r="W3505"/>
  <c r="W3504"/>
  <c r="AA3503"/>
  <c r="U3502"/>
  <c r="W3501"/>
  <c r="AA3500"/>
  <c r="AA3499"/>
  <c r="U3498"/>
  <c r="W3497"/>
  <c r="Y3496"/>
  <c r="W3495"/>
  <c r="U3494"/>
  <c r="W3493"/>
  <c r="AA3492"/>
  <c r="W3491"/>
  <c r="U3490"/>
  <c r="W3489"/>
  <c r="Y3488"/>
  <c r="W3487"/>
  <c r="U3486"/>
  <c r="W3485"/>
  <c r="AA3484"/>
  <c r="Y3483"/>
  <c r="U3482"/>
  <c r="AA3481"/>
  <c r="Y3480"/>
  <c r="Y3479"/>
  <c r="U3478"/>
  <c r="Y3477"/>
  <c r="W3476"/>
  <c r="Y3475"/>
  <c r="U3474"/>
  <c r="Y3473"/>
  <c r="W3472"/>
  <c r="Y3471"/>
  <c r="U3470"/>
  <c r="AA3469"/>
  <c r="W3468"/>
  <c r="Y3467"/>
  <c r="U3466"/>
  <c r="AA3465"/>
  <c r="Y3464"/>
  <c r="Y3463"/>
  <c r="U3462"/>
  <c r="AA3461"/>
  <c r="W3460"/>
  <c r="Y3459"/>
  <c r="U3458"/>
  <c r="Y3457"/>
  <c r="W3456"/>
  <c r="Y3455"/>
  <c r="U3454"/>
  <c r="Y3453"/>
  <c r="AA3452"/>
  <c r="Y3451"/>
  <c r="U3450"/>
  <c r="AA3449"/>
  <c r="Y3448"/>
  <c r="Y3447"/>
  <c r="U3446"/>
  <c r="AA3445"/>
  <c r="W3444"/>
  <c r="Y3443"/>
  <c r="U3442"/>
  <c r="AA3441"/>
  <c r="Y3440"/>
  <c r="Y3439"/>
  <c r="U3438"/>
  <c r="Y3437"/>
  <c r="W3436"/>
  <c r="Y3435"/>
  <c r="U3434"/>
  <c r="AA3433"/>
  <c r="Y3432"/>
  <c r="Y3431"/>
  <c r="U3430"/>
  <c r="Y3429"/>
  <c r="Y3428"/>
  <c r="Y3427"/>
  <c r="U3426"/>
  <c r="Y3425"/>
  <c r="W3424"/>
  <c r="Y3423"/>
  <c r="U3422"/>
  <c r="AA3421"/>
  <c r="Y3420"/>
  <c r="Y3419"/>
  <c r="U3418"/>
  <c r="Y3417"/>
  <c r="Y3416"/>
  <c r="Y3415"/>
  <c r="U3414"/>
  <c r="Y3413"/>
  <c r="W3412"/>
  <c r="Y3411"/>
  <c r="U3410"/>
  <c r="Y3409"/>
  <c r="Y3408"/>
  <c r="Y3407"/>
  <c r="U3406"/>
  <c r="Y3405"/>
  <c r="Y3404"/>
  <c r="Y3403"/>
  <c r="U3402"/>
  <c r="AA3401"/>
  <c r="W3400"/>
  <c r="Y3399"/>
  <c r="U3398"/>
  <c r="Y3397"/>
  <c r="W3396"/>
  <c r="Y3395"/>
  <c r="U3394"/>
  <c r="Y3393"/>
  <c r="W3392"/>
  <c r="Y3391"/>
  <c r="U3390"/>
  <c r="AA3389"/>
  <c r="W3388"/>
  <c r="Y3387"/>
  <c r="U3386"/>
  <c r="AA3385"/>
  <c r="W3384"/>
  <c r="Y3383"/>
  <c r="U3382"/>
  <c r="Y3381"/>
  <c r="W3380"/>
  <c r="Y3379"/>
  <c r="U3378"/>
  <c r="Y3377"/>
  <c r="W3376"/>
  <c r="Y3375"/>
  <c r="U3374"/>
  <c r="AA3373"/>
  <c r="W3372"/>
  <c r="Y3371"/>
  <c r="U3370"/>
  <c r="AA3369"/>
  <c r="Y3368"/>
  <c r="Y3367"/>
  <c r="U3366"/>
  <c r="AA3365"/>
  <c r="Y3364"/>
  <c r="Y3363"/>
  <c r="U3362"/>
  <c r="Y3361"/>
  <c r="W3360"/>
  <c r="Y3359"/>
  <c r="U3358"/>
  <c r="AA3357"/>
  <c r="W3356"/>
  <c r="Y3355"/>
  <c r="U3354"/>
  <c r="AA3353"/>
  <c r="Y3352"/>
  <c r="Y3351"/>
  <c r="U3350"/>
  <c r="AA3349"/>
  <c r="Y3348"/>
  <c r="Y3347"/>
  <c r="U3346"/>
  <c r="Y3345"/>
  <c r="AA3344"/>
  <c r="Y3343"/>
  <c r="U3342"/>
  <c r="AA3341"/>
  <c r="AA3340"/>
  <c r="Y3339"/>
  <c r="U3338"/>
  <c r="Y3337"/>
  <c r="W3336"/>
  <c r="Y3335"/>
  <c r="U3334"/>
  <c r="Y3333"/>
  <c r="Y3332"/>
  <c r="Y3331"/>
  <c r="U3330"/>
  <c r="Y3329"/>
  <c r="AA3328"/>
  <c r="Y3327"/>
  <c r="U3326"/>
  <c r="Y3325"/>
  <c r="AA3324"/>
  <c r="Y3323"/>
  <c r="U3322"/>
  <c r="AA3321"/>
  <c r="W3320"/>
  <c r="Y3319"/>
  <c r="U3318"/>
  <c r="AA3317"/>
  <c r="Y3316"/>
  <c r="Y3315"/>
  <c r="U3314"/>
  <c r="Y3313"/>
  <c r="Y3312"/>
  <c r="Y3311"/>
  <c r="U3310"/>
  <c r="AA3309"/>
  <c r="AA3308"/>
  <c r="Y3307"/>
  <c r="U3306"/>
  <c r="AA3305"/>
  <c r="W3304"/>
  <c r="Y3303"/>
  <c r="U3302"/>
  <c r="Y3301"/>
  <c r="AA3300"/>
  <c r="Y3299"/>
  <c r="U3298"/>
  <c r="Y3297"/>
  <c r="Y3296"/>
  <c r="Y3295"/>
  <c r="U3294"/>
  <c r="Y3293"/>
  <c r="W3292"/>
  <c r="Y3291"/>
  <c r="U3290"/>
  <c r="Y3289"/>
  <c r="Y3288"/>
  <c r="Y3287"/>
  <c r="U3286"/>
  <c r="AA3285"/>
  <c r="Y3284"/>
  <c r="Y3283"/>
  <c r="U3282"/>
  <c r="AA3281"/>
  <c r="AA3280"/>
  <c r="Y3279"/>
  <c r="U3278"/>
  <c r="AA3277"/>
  <c r="AA3276"/>
  <c r="Y3275"/>
  <c r="U3274"/>
  <c r="AA3273"/>
  <c r="AA3272"/>
  <c r="Y3271"/>
  <c r="U3270"/>
  <c r="AA3269"/>
  <c r="W3268"/>
  <c r="Y3267"/>
  <c r="U3266"/>
  <c r="AA3265"/>
  <c r="AA3264"/>
  <c r="Y3263"/>
  <c r="U3262"/>
  <c r="AA3261"/>
  <c r="AA3260"/>
  <c r="Y3259"/>
  <c r="U3258"/>
  <c r="Y3257"/>
  <c r="W3256"/>
  <c r="Y3255"/>
  <c r="U3254"/>
  <c r="Y3253"/>
  <c r="AA3252"/>
  <c r="Y3251"/>
  <c r="U3250"/>
  <c r="AA3249"/>
  <c r="Y3248"/>
  <c r="Y3247"/>
  <c r="U3246"/>
  <c r="AA3245"/>
  <c r="AA3244"/>
  <c r="Y3243"/>
  <c r="U3242"/>
  <c r="AA3241"/>
  <c r="W3240"/>
  <c r="Y3239"/>
  <c r="U3238"/>
  <c r="Y3237"/>
  <c r="W3236"/>
  <c r="Y3235"/>
  <c r="U3234"/>
  <c r="AA3233"/>
  <c r="AA3232"/>
  <c r="Y3231"/>
  <c r="U3230"/>
  <c r="AA3229"/>
  <c r="AA3228"/>
  <c r="Y3227"/>
  <c r="U3226"/>
  <c r="AA3225"/>
  <c r="W3224"/>
  <c r="Y3223"/>
  <c r="U3222"/>
  <c r="Y3221"/>
  <c r="AA3220"/>
  <c r="Y3219"/>
  <c r="U3218"/>
  <c r="AA3217"/>
  <c r="AA3216"/>
  <c r="Y3215"/>
  <c r="U3214"/>
  <c r="AA3213"/>
  <c r="AA3212"/>
  <c r="Y3211"/>
  <c r="U3210"/>
  <c r="Y3209"/>
  <c r="Y3208"/>
  <c r="Y3207"/>
  <c r="U3206"/>
  <c r="AA3205"/>
  <c r="AA3204"/>
  <c r="Y3203"/>
  <c r="U3202"/>
  <c r="AA3201"/>
  <c r="AA3200"/>
  <c r="Y3199"/>
  <c r="U3198"/>
  <c r="Y3197"/>
  <c r="AA3196"/>
  <c r="Y3195"/>
  <c r="U3194"/>
  <c r="AA3193"/>
  <c r="AA3192"/>
  <c r="Y3191"/>
  <c r="U3190"/>
  <c r="AA3189"/>
  <c r="Y3188"/>
  <c r="Y3187"/>
  <c r="U3186"/>
  <c r="AA3185"/>
  <c r="AA3184"/>
  <c r="Y3183"/>
  <c r="U3182"/>
  <c r="Y3181"/>
  <c r="W3180"/>
  <c r="Y3179"/>
  <c r="U3178"/>
  <c r="Y3177"/>
  <c r="W3176"/>
  <c r="Y3175"/>
  <c r="U3174"/>
  <c r="AA3173"/>
  <c r="AA3172"/>
  <c r="Y3171"/>
  <c r="U3170"/>
  <c r="AA3169"/>
  <c r="W3168"/>
  <c r="Y3167"/>
  <c r="U3166"/>
  <c r="AA3165"/>
  <c r="AA3164"/>
  <c r="Y3163"/>
  <c r="U3162"/>
  <c r="AA3161"/>
  <c r="AA3160"/>
  <c r="Y3159"/>
  <c r="U3158"/>
  <c r="AA3157"/>
  <c r="Y3156"/>
  <c r="Y3155"/>
  <c r="U3154"/>
  <c r="AA3153"/>
  <c r="AA3152"/>
  <c r="Y3151"/>
  <c r="U3150"/>
  <c r="AA3149"/>
  <c r="AA3148"/>
  <c r="Y3147"/>
  <c r="U3146"/>
  <c r="AA3145"/>
  <c r="Y3144"/>
  <c r="Y3143"/>
  <c r="U3142"/>
  <c r="Y3141"/>
  <c r="Y3140"/>
  <c r="Y3139"/>
  <c r="U3138"/>
  <c r="AA3137"/>
  <c r="W3136"/>
  <c r="Y3135"/>
  <c r="U3134"/>
  <c r="Y3133"/>
  <c r="Y3132"/>
  <c r="Y3131"/>
  <c r="U3130"/>
  <c r="AA3129"/>
  <c r="W3128"/>
  <c r="Y3127"/>
  <c r="U3126"/>
  <c r="AA3125"/>
  <c r="Y3124"/>
  <c r="Y3123"/>
  <c r="U3122"/>
  <c r="AA3121"/>
  <c r="Y3120"/>
  <c r="Y3119"/>
  <c r="U3118"/>
  <c r="AA3117"/>
  <c r="W3116"/>
  <c r="Y3115"/>
  <c r="U3114"/>
  <c r="AA3113"/>
  <c r="AA3112"/>
  <c r="Y3111"/>
  <c r="U3110"/>
  <c r="AA3109"/>
  <c r="AA3108"/>
  <c r="Y3107"/>
  <c r="U3106"/>
  <c r="AA3105"/>
  <c r="W3104"/>
  <c r="Y3103"/>
  <c r="U3102"/>
  <c r="Y3101"/>
  <c r="AA3100"/>
  <c r="Y3099"/>
  <c r="U3098"/>
  <c r="AA3097"/>
  <c r="AA3096"/>
  <c r="Y3095"/>
  <c r="U3094"/>
  <c r="Y3093"/>
  <c r="AA3092"/>
  <c r="Y3091"/>
  <c r="U3090"/>
  <c r="Y3089"/>
  <c r="AA3088"/>
  <c r="Y3087"/>
  <c r="U3086"/>
  <c r="Y3085"/>
  <c r="AA3084"/>
  <c r="Y3083"/>
  <c r="U3082"/>
  <c r="AA3081"/>
  <c r="Y3080"/>
  <c r="Y3079"/>
  <c r="U3078"/>
  <c r="AA3077"/>
  <c r="AA3076"/>
  <c r="Y3075"/>
  <c r="U3074"/>
  <c r="AA3073"/>
  <c r="AA3072"/>
  <c r="Y3071"/>
  <c r="U3070"/>
  <c r="AA3069"/>
  <c r="Y3068"/>
  <c r="Y3067"/>
  <c r="U3066"/>
  <c r="AA3065"/>
  <c r="W3064"/>
  <c r="Y3063"/>
  <c r="U3062"/>
  <c r="AA3061"/>
  <c r="AA3060"/>
  <c r="Y3059"/>
  <c r="U3058"/>
  <c r="AA3057"/>
  <c r="AA3056"/>
  <c r="Y3055"/>
  <c r="U3054"/>
  <c r="AA3053"/>
  <c r="W3052"/>
  <c r="Y3051"/>
  <c r="U3050"/>
  <c r="AA3049"/>
  <c r="W3048"/>
  <c r="Y3047"/>
  <c r="U3046"/>
  <c r="Y3045"/>
  <c r="W3044"/>
  <c r="Y3043"/>
  <c r="U3042"/>
  <c r="Y3041"/>
  <c r="W3040"/>
  <c r="Y3039"/>
  <c r="U3038"/>
  <c r="Y3037"/>
  <c r="W3036"/>
  <c r="Y3035"/>
  <c r="U3034"/>
  <c r="Y3033"/>
  <c r="W3032"/>
  <c r="Y3031"/>
  <c r="U3030"/>
  <c r="Y3029"/>
  <c r="AA3028"/>
  <c r="Y3027"/>
  <c r="U3026"/>
  <c r="Y3025"/>
  <c r="W3024"/>
  <c r="Y3023"/>
  <c r="U3022"/>
  <c r="Y3021"/>
  <c r="W3020"/>
  <c r="Y3019"/>
  <c r="U3018"/>
  <c r="Y3017"/>
  <c r="W3016"/>
  <c r="Y3015"/>
  <c r="U3014"/>
  <c r="Y3013"/>
  <c r="AA3012"/>
  <c r="Y3011"/>
  <c r="U3010"/>
  <c r="AA3009"/>
  <c r="W3008"/>
  <c r="Y3007"/>
  <c r="U3006"/>
  <c r="Y3005"/>
  <c r="W3004"/>
  <c r="Y3003"/>
  <c r="U3002"/>
  <c r="Y3001"/>
  <c r="W3000"/>
  <c r="Y2999"/>
  <c r="U2998"/>
  <c r="AA2997"/>
  <c r="Y2996"/>
  <c r="Y2995"/>
  <c r="U2994"/>
  <c r="Y2993"/>
  <c r="W2992"/>
  <c r="Y2991"/>
  <c r="U2990"/>
  <c r="Y2989"/>
  <c r="W2988"/>
  <c r="Y2987"/>
  <c r="U2986"/>
  <c r="Y2985"/>
  <c r="W2984"/>
  <c r="Y2983"/>
  <c r="U2982"/>
  <c r="AA2981"/>
  <c r="Y2980"/>
  <c r="Y2979"/>
  <c r="U2978"/>
  <c r="AA2977"/>
  <c r="Y2976"/>
  <c r="Y2975"/>
  <c r="U2974"/>
  <c r="Y2973"/>
  <c r="Y2972"/>
  <c r="Y2971"/>
  <c r="U2970"/>
  <c r="AA2969"/>
  <c r="AA2968"/>
  <c r="Y2967"/>
  <c r="U2966"/>
  <c r="AA2965"/>
  <c r="W2964"/>
  <c r="Y2963"/>
  <c r="U2962"/>
  <c r="AA2961"/>
  <c r="W2960"/>
  <c r="Y2959"/>
  <c r="U2958"/>
  <c r="AA2957"/>
  <c r="AA2956"/>
  <c r="Y2955"/>
  <c r="U2954"/>
  <c r="AA2953"/>
  <c r="W2952"/>
  <c r="Y2951"/>
  <c r="U2950"/>
  <c r="AA2949"/>
  <c r="W2948"/>
  <c r="Y2947"/>
  <c r="U2946"/>
  <c r="Y2945"/>
  <c r="W2944"/>
  <c r="Y2943"/>
  <c r="U2942"/>
  <c r="AA2941"/>
  <c r="W2940"/>
  <c r="Y2939"/>
  <c r="U2938"/>
  <c r="AA2937"/>
  <c r="W2936"/>
  <c r="Y2935"/>
  <c r="U2934"/>
  <c r="Y2933"/>
  <c r="AA2932"/>
  <c r="Y2931"/>
  <c r="U2930"/>
  <c r="AA2929"/>
  <c r="AA2928"/>
  <c r="Y2927"/>
  <c r="U2926"/>
  <c r="Y2925"/>
  <c r="AA2924"/>
  <c r="Y2923"/>
  <c r="U2922"/>
  <c r="AA2921"/>
  <c r="AA2920"/>
  <c r="Y2919"/>
  <c r="U2918"/>
  <c r="Y2917"/>
  <c r="Y2916"/>
  <c r="Y2915"/>
  <c r="U2914"/>
  <c r="Y2913"/>
  <c r="AA2912"/>
  <c r="Y2911"/>
  <c r="U2910"/>
  <c r="AA2909"/>
  <c r="AA2908"/>
  <c r="Y2907"/>
  <c r="U2906"/>
  <c r="AA2905"/>
  <c r="Y2904"/>
  <c r="Y2903"/>
  <c r="U2902"/>
  <c r="AA2901"/>
  <c r="AA2900"/>
  <c r="Y2899"/>
  <c r="U2898"/>
  <c r="AA2897"/>
  <c r="Y2896"/>
  <c r="Y2895"/>
  <c r="U2894"/>
  <c r="AA2893"/>
  <c r="W2892"/>
  <c r="Y2891"/>
  <c r="U2890"/>
  <c r="AA2889"/>
  <c r="W2888"/>
  <c r="Y2887"/>
  <c r="U2886"/>
  <c r="AA2885"/>
  <c r="Y2884"/>
  <c r="Y2883"/>
  <c r="Y2882"/>
  <c r="AA2881"/>
  <c r="Y2880"/>
  <c r="Y2879"/>
  <c r="U2878"/>
  <c r="AA2877"/>
  <c r="W2876"/>
  <c r="Y2875"/>
  <c r="W2874"/>
  <c r="AA2873"/>
  <c r="W2872"/>
  <c r="Y2871"/>
  <c r="U2870"/>
  <c r="Y2869"/>
  <c r="AA2868"/>
  <c r="Y2867"/>
  <c r="Y2866"/>
  <c r="Y2865"/>
  <c r="AA2864"/>
  <c r="Y2863"/>
  <c r="U2862"/>
  <c r="AA2861"/>
  <c r="AA2860"/>
  <c r="Y2859"/>
  <c r="Y2858"/>
  <c r="AA2857"/>
  <c r="AA2856"/>
  <c r="Y2855"/>
  <c r="U2854"/>
  <c r="AA2853"/>
  <c r="AA2852"/>
  <c r="Y2851"/>
  <c r="Y2850"/>
  <c r="Y2849"/>
  <c r="W2848"/>
  <c r="Y2847"/>
  <c r="U2846"/>
  <c r="Y2845"/>
  <c r="W2844"/>
  <c r="Y2843"/>
  <c r="W2842"/>
  <c r="Y2841"/>
  <c r="Y2840"/>
  <c r="Y2839"/>
  <c r="U2838"/>
  <c r="Y2837"/>
  <c r="Y2836"/>
  <c r="Y2835"/>
  <c r="Y2834"/>
  <c r="Y2833"/>
  <c r="Y2832"/>
  <c r="Y2831"/>
  <c r="U2830"/>
  <c r="AA2829"/>
  <c r="AA2828"/>
  <c r="Y2827"/>
  <c r="W2826"/>
  <c r="Y2825"/>
  <c r="AA2824"/>
  <c r="Y2823"/>
  <c r="U2822"/>
  <c r="Y2821"/>
  <c r="AA2820"/>
  <c r="U2819"/>
  <c r="Y2818"/>
  <c r="U2817"/>
  <c r="W2816"/>
  <c r="W2815"/>
  <c r="AA2814"/>
  <c r="U2813"/>
  <c r="W2812"/>
  <c r="W2811"/>
  <c r="U2810"/>
  <c r="U2809"/>
  <c r="Y2808"/>
  <c r="AA2807"/>
  <c r="AA2806"/>
  <c r="U2805"/>
  <c r="W2804"/>
  <c r="AA2803"/>
  <c r="U2802"/>
  <c r="U2801"/>
  <c r="Y2800"/>
  <c r="AA2799"/>
  <c r="AA2798"/>
  <c r="U2797"/>
  <c r="Y2796"/>
  <c r="W2795"/>
  <c r="U2794"/>
  <c r="U2793"/>
  <c r="W2792"/>
  <c r="W2791"/>
  <c r="AA2790"/>
  <c r="U2789"/>
  <c r="W2788"/>
  <c r="W2787"/>
  <c r="U2786"/>
  <c r="U2785"/>
  <c r="W2784"/>
  <c r="W2783"/>
  <c r="AA2782"/>
  <c r="U2781"/>
  <c r="W2780"/>
  <c r="W2779"/>
  <c r="U2778"/>
  <c r="U2777"/>
  <c r="W2776"/>
  <c r="W2775"/>
  <c r="AA2774"/>
  <c r="U2773"/>
  <c r="W2772"/>
  <c r="W2771"/>
  <c r="U2770"/>
  <c r="U2769"/>
  <c r="W2768"/>
  <c r="W2767"/>
  <c r="AA2766"/>
  <c r="U2765"/>
  <c r="W2764"/>
  <c r="AA2763"/>
  <c r="U2762"/>
  <c r="U2761"/>
  <c r="Y2760"/>
  <c r="AA2759"/>
  <c r="AA2758"/>
  <c r="U2757"/>
  <c r="Y2756"/>
  <c r="AA2755"/>
  <c r="U2754"/>
  <c r="U2753"/>
  <c r="Y2752"/>
  <c r="AA2751"/>
  <c r="AA2750"/>
  <c r="U2749"/>
  <c r="Y2748"/>
  <c r="AA2747"/>
  <c r="U2746"/>
  <c r="U2745"/>
  <c r="W2744"/>
  <c r="AA2743"/>
  <c r="AA2742"/>
  <c r="U2741"/>
  <c r="AA2740"/>
  <c r="W2739"/>
  <c r="U2738"/>
  <c r="U2737"/>
  <c r="Y2736"/>
  <c r="AA2735"/>
  <c r="AA2734"/>
  <c r="U2733"/>
  <c r="Y2732"/>
  <c r="AA2731"/>
  <c r="U2730"/>
  <c r="U2729"/>
  <c r="Y2728"/>
  <c r="AA2727"/>
  <c r="AA2726"/>
  <c r="U2725"/>
  <c r="W2724"/>
  <c r="AA2723"/>
  <c r="U2722"/>
  <c r="U2721"/>
  <c r="Y2720"/>
  <c r="AA2719"/>
  <c r="AA2718"/>
  <c r="U2717"/>
  <c r="Y2716"/>
  <c r="AA2715"/>
  <c r="U2714"/>
  <c r="U2713"/>
  <c r="Y2712"/>
  <c r="AA2711"/>
  <c r="AA2710"/>
  <c r="U2709"/>
  <c r="Y2708"/>
  <c r="AA2707"/>
  <c r="U2706"/>
  <c r="U2705"/>
  <c r="AA2704"/>
  <c r="AA2703"/>
  <c r="AA2702"/>
  <c r="U2701"/>
  <c r="AA2700"/>
  <c r="W2699"/>
  <c r="U2698"/>
  <c r="U2697"/>
  <c r="Y2696"/>
  <c r="AA2695"/>
  <c r="AA2694"/>
  <c r="U2693"/>
  <c r="W2692"/>
  <c r="W2691"/>
  <c r="U2690"/>
  <c r="U2689"/>
  <c r="AA2688"/>
  <c r="AA2687"/>
  <c r="AA2686"/>
  <c r="U2685"/>
  <c r="W2684"/>
  <c r="AA2683"/>
  <c r="U2682"/>
  <c r="U2681"/>
  <c r="W2680"/>
  <c r="AA2679"/>
  <c r="AA2678"/>
  <c r="U2677"/>
  <c r="W2676"/>
  <c r="W2675"/>
  <c r="U2674"/>
  <c r="U2673"/>
  <c r="AA2672"/>
  <c r="AA2671"/>
  <c r="AA2670"/>
  <c r="U2669"/>
  <c r="W2668"/>
  <c r="AA2667"/>
  <c r="U2666"/>
  <c r="U2665"/>
  <c r="AA2664"/>
  <c r="W2663"/>
  <c r="AA2662"/>
  <c r="U2661"/>
  <c r="W2660"/>
  <c r="AA2659"/>
  <c r="U2658"/>
  <c r="U2657"/>
  <c r="Y2656"/>
  <c r="AA2655"/>
  <c r="AA2654"/>
  <c r="U2653"/>
  <c r="Y2652"/>
  <c r="W2651"/>
  <c r="U2650"/>
  <c r="U2649"/>
  <c r="W2648"/>
  <c r="AA2647"/>
  <c r="AA2646"/>
  <c r="U2645"/>
  <c r="AA2644"/>
  <c r="AA2643"/>
  <c r="U2642"/>
  <c r="U2641"/>
  <c r="W2640"/>
  <c r="AA2639"/>
  <c r="AA2638"/>
  <c r="U2637"/>
  <c r="Y2636"/>
  <c r="AA2635"/>
  <c r="U2634"/>
  <c r="U2633"/>
  <c r="Y2632"/>
  <c r="AA2631"/>
  <c r="AA2630"/>
  <c r="U2629"/>
  <c r="W2628"/>
  <c r="AA2627"/>
  <c r="U2626"/>
  <c r="U2625"/>
  <c r="Y2624"/>
  <c r="AA2623"/>
  <c r="AA2622"/>
  <c r="U2621"/>
  <c r="W2620"/>
  <c r="AA2619"/>
  <c r="U2618"/>
  <c r="U2617"/>
  <c r="W2616"/>
  <c r="AA2615"/>
  <c r="AA2614"/>
  <c r="U2613"/>
  <c r="Y2612"/>
  <c r="W2611"/>
  <c r="AA2610"/>
  <c r="U2609"/>
  <c r="Y2608"/>
  <c r="AA2607"/>
  <c r="AA2606"/>
  <c r="U2605"/>
  <c r="AA2604"/>
  <c r="AA2603"/>
  <c r="AA2602"/>
  <c r="U2601"/>
  <c r="Y2600"/>
  <c r="AA2599"/>
  <c r="AA2598"/>
  <c r="U2597"/>
  <c r="AA2596"/>
  <c r="AA2595"/>
  <c r="AA2594"/>
  <c r="U2593"/>
  <c r="W2592"/>
  <c r="AA2591"/>
  <c r="AA2590"/>
  <c r="U2589"/>
  <c r="Y2588"/>
  <c r="AA2587"/>
  <c r="AA2586"/>
  <c r="U2585"/>
  <c r="U3508"/>
  <c r="Y3507"/>
  <c r="Y3506"/>
  <c r="U3505"/>
  <c r="AA3504"/>
  <c r="W3503"/>
  <c r="W3502"/>
  <c r="U3501"/>
  <c r="Y3500"/>
  <c r="W3499"/>
  <c r="W3498"/>
  <c r="U3497"/>
  <c r="AA3496"/>
  <c r="AA3495"/>
  <c r="Y3494"/>
  <c r="U3493"/>
  <c r="Y3492"/>
  <c r="AA3491"/>
  <c r="Y3490"/>
  <c r="U3489"/>
  <c r="AA3488"/>
  <c r="AA3487"/>
  <c r="W3486"/>
  <c r="U3485"/>
  <c r="W3484"/>
  <c r="U3483"/>
  <c r="U3507" i="16"/>
  <c r="W3482" i="6"/>
  <c r="Y3481"/>
  <c r="U3505" i="16"/>
  <c r="AA3480" i="6"/>
  <c r="U3479"/>
  <c r="U3503" i="16"/>
  <c r="W3478" i="6"/>
  <c r="AA3477"/>
  <c r="U3501" i="16"/>
  <c r="Y3476" i="6"/>
  <c r="U3475"/>
  <c r="U3499" i="16"/>
  <c r="Y3474" i="6"/>
  <c r="AA3473"/>
  <c r="U3497" i="16"/>
  <c r="AA3472" i="6"/>
  <c r="U3471"/>
  <c r="U3495" i="16"/>
  <c r="Y3470" i="6"/>
  <c r="Y3469"/>
  <c r="U3493" i="16"/>
  <c r="AA3468" i="6"/>
  <c r="U3467"/>
  <c r="U3491" i="16"/>
  <c r="Y3466" i="6"/>
  <c r="Y3465"/>
  <c r="U3489" i="16"/>
  <c r="AA3464" i="6"/>
  <c r="U3463"/>
  <c r="U3487" i="16"/>
  <c r="Y3462" i="6"/>
  <c r="Y3461"/>
  <c r="U3485" i="16"/>
  <c r="AA3460" i="6"/>
  <c r="U3459"/>
  <c r="U3483" i="16"/>
  <c r="W3458" i="6"/>
  <c r="AA3457"/>
  <c r="U3481" i="16"/>
  <c r="AA3456" i="6"/>
  <c r="U3455"/>
  <c r="U3479" i="16"/>
  <c r="Y3454" i="6"/>
  <c r="AA3453"/>
  <c r="U3477" i="16"/>
  <c r="Y3452" i="6"/>
  <c r="U3451"/>
  <c r="U3475" i="16"/>
  <c r="W3450" i="6"/>
  <c r="Y3449"/>
  <c r="U3473" i="16"/>
  <c r="AA3448" i="6"/>
  <c r="U3447"/>
  <c r="U3471" i="16"/>
  <c r="Y3446" i="6"/>
  <c r="Y3445"/>
  <c r="U3469" i="16"/>
  <c r="AA3444" i="6"/>
  <c r="U3443"/>
  <c r="U3467" i="16"/>
  <c r="W3442" i="6"/>
  <c r="Y3441"/>
  <c r="U3465" i="16"/>
  <c r="AA3440" i="6"/>
  <c r="U3439"/>
  <c r="U3463" i="16"/>
  <c r="W3438" i="6"/>
  <c r="AA3437"/>
  <c r="U3461" i="16"/>
  <c r="Y3436" i="6"/>
  <c r="U3435"/>
  <c r="U3459" i="16"/>
  <c r="Y3434" i="6"/>
  <c r="Y3433"/>
  <c r="U3457" i="16"/>
  <c r="AA3432" i="6"/>
  <c r="U3431"/>
  <c r="U3455" i="16"/>
  <c r="Y3430" i="6"/>
  <c r="AA3429"/>
  <c r="U3453" i="16"/>
  <c r="AA3428" i="6"/>
  <c r="U3427"/>
  <c r="U3451" i="16"/>
  <c r="W3426" i="6"/>
  <c r="AA3425"/>
  <c r="U3449" i="16"/>
  <c r="AA3424" i="6"/>
  <c r="U3423"/>
  <c r="U3447" i="16"/>
  <c r="Y3422" i="6"/>
  <c r="Y3421"/>
  <c r="U3445" i="16"/>
  <c r="AA3420" i="6"/>
  <c r="U3419"/>
  <c r="U3443" i="16"/>
  <c r="W3418" i="6"/>
  <c r="AA3417"/>
  <c r="U3441" i="16"/>
  <c r="AA3416" i="6"/>
  <c r="U3415"/>
  <c r="U3439" i="16"/>
  <c r="W3414" i="6"/>
  <c r="AA3413"/>
  <c r="U3437" i="16"/>
  <c r="AA3412" i="6"/>
  <c r="U3411"/>
  <c r="U3435" i="16"/>
  <c r="Y3410" i="6"/>
  <c r="AA3409"/>
  <c r="U3433" i="16"/>
  <c r="W3408" i="6"/>
  <c r="U3407"/>
  <c r="U3431" i="16"/>
  <c r="Y3406" i="6"/>
  <c r="AA3405"/>
  <c r="U3429" i="16"/>
  <c r="AA3404" i="6"/>
  <c r="U3403"/>
  <c r="U3427" i="16"/>
  <c r="Y3402" i="6"/>
  <c r="Y3401"/>
  <c r="U3425" i="16"/>
  <c r="AA3400" i="6"/>
  <c r="U3399"/>
  <c r="U3423" i="16"/>
  <c r="W3398" i="6"/>
  <c r="AA3397"/>
  <c r="U3421" i="16"/>
  <c r="AA3396" i="6"/>
  <c r="U3395"/>
  <c r="U3419" i="16"/>
  <c r="W3394" i="6"/>
  <c r="AA3393"/>
  <c r="U3417" i="16"/>
  <c r="Y3392" i="6"/>
  <c r="U3391"/>
  <c r="U3415" i="16"/>
  <c r="W3390" i="6"/>
  <c r="Y3389"/>
  <c r="U3413" i="16"/>
  <c r="AA3388" i="6"/>
  <c r="U3387"/>
  <c r="U3411" i="16"/>
  <c r="W3386" i="6"/>
  <c r="Y3385"/>
  <c r="U3409" i="16"/>
  <c r="AA3384" i="6"/>
  <c r="U3383"/>
  <c r="U3407" i="16"/>
  <c r="W3382" i="6"/>
  <c r="AA3381"/>
  <c r="U3405" i="16"/>
  <c r="AA3380" i="6"/>
  <c r="U3379"/>
  <c r="U3403" i="16"/>
  <c r="W3378" i="6"/>
  <c r="AA3377"/>
  <c r="U3401" i="16"/>
  <c r="AA3376" i="6"/>
  <c r="U3375"/>
  <c r="U3399" i="16"/>
  <c r="W3374" i="6"/>
  <c r="Y3373"/>
  <c r="U3397" i="16"/>
  <c r="AA3372" i="6"/>
  <c r="U3371"/>
  <c r="U3395" i="16"/>
  <c r="W3370" i="6"/>
  <c r="Y3369"/>
  <c r="U3393" i="16"/>
  <c r="AA3368" i="6"/>
  <c r="U3367"/>
  <c r="U3391" i="16"/>
  <c r="W3366" i="6"/>
  <c r="Y3365"/>
  <c r="U3389" i="16"/>
  <c r="AA3364" i="6"/>
  <c r="U3363"/>
  <c r="U3387" i="16"/>
  <c r="W3362" i="6"/>
  <c r="AA3361"/>
  <c r="U3385" i="16"/>
  <c r="AA3360" i="6"/>
  <c r="U3359"/>
  <c r="U3383" i="16"/>
  <c r="Y3358" i="6"/>
  <c r="Y3357"/>
  <c r="U3381" i="16"/>
  <c r="Y3356" i="6"/>
  <c r="U3355"/>
  <c r="U3379" i="16"/>
  <c r="Y3354" i="6"/>
  <c r="Y3353"/>
  <c r="U3377" i="16"/>
  <c r="W3352" i="6"/>
  <c r="U3351"/>
  <c r="U3375" i="16"/>
  <c r="Y3350" i="6"/>
  <c r="Y3349"/>
  <c r="U3373" i="16"/>
  <c r="AA3348" i="6"/>
  <c r="U3347"/>
  <c r="U3371" i="16"/>
  <c r="W3346" i="6"/>
  <c r="AA3345"/>
  <c r="U3369" i="16"/>
  <c r="W3344" i="6"/>
  <c r="U3343"/>
  <c r="U3367" i="16"/>
  <c r="W3342" i="6"/>
  <c r="Y3341"/>
  <c r="U3365" i="16"/>
  <c r="W3340" i="6"/>
  <c r="U3339"/>
  <c r="U3363" i="16"/>
  <c r="W3338" i="6"/>
  <c r="AA3337"/>
  <c r="U3361" i="16"/>
  <c r="Y3336" i="6"/>
  <c r="U3335"/>
  <c r="U3359" i="16"/>
  <c r="W3334" i="6"/>
  <c r="AA3333"/>
  <c r="U3357" i="16"/>
  <c r="AA3332" i="6"/>
  <c r="U3331"/>
  <c r="U3355" i="16"/>
  <c r="Y3330" i="6"/>
  <c r="AA3329"/>
  <c r="U3353" i="16"/>
  <c r="Y3328" i="6"/>
  <c r="U3327"/>
  <c r="U3351" i="16"/>
  <c r="W3326" i="6"/>
  <c r="W3325"/>
  <c r="U3349" i="16"/>
  <c r="Y3324" i="6"/>
  <c r="U3323"/>
  <c r="U3347" i="16"/>
  <c r="Y3322" i="6"/>
  <c r="Y3321"/>
  <c r="U3345" i="16"/>
  <c r="Y3320" i="6"/>
  <c r="U3319"/>
  <c r="U3343" i="16"/>
  <c r="Y3318" i="6"/>
  <c r="Y3317"/>
  <c r="U3341" i="16"/>
  <c r="AA3316" i="6"/>
  <c r="U3315"/>
  <c r="U3339" i="16"/>
  <c r="Y3314" i="6"/>
  <c r="AA3313"/>
  <c r="U3337" i="16"/>
  <c r="AA3312" i="6"/>
  <c r="U3311"/>
  <c r="U3335" i="16"/>
  <c r="Y3310" i="6"/>
  <c r="Y3309"/>
  <c r="U3333" i="16"/>
  <c r="Y3308" i="6"/>
  <c r="U3307"/>
  <c r="U3331" i="16"/>
  <c r="Y3306" i="6"/>
  <c r="Y3305"/>
  <c r="U3329" i="16"/>
  <c r="AA3304" i="6"/>
  <c r="U3303"/>
  <c r="U3327" i="16"/>
  <c r="W3302" i="6"/>
  <c r="AA3301"/>
  <c r="U3325" i="16"/>
  <c r="Y3300" i="6"/>
  <c r="U3299"/>
  <c r="U3323" i="16"/>
  <c r="Y3298" i="6"/>
  <c r="AA3297"/>
  <c r="U3321" i="16"/>
  <c r="AA3296" i="6"/>
  <c r="U3295"/>
  <c r="U3319" i="16"/>
  <c r="Y3294" i="6"/>
  <c r="AA3293"/>
  <c r="U3317" i="16"/>
  <c r="Y3292" i="6"/>
  <c r="U3291"/>
  <c r="U3315" i="16"/>
  <c r="Y3290" i="6"/>
  <c r="AA3289"/>
  <c r="U3313" i="16"/>
  <c r="AA3288" i="6"/>
  <c r="U3287"/>
  <c r="U3311" i="16"/>
  <c r="Y3286" i="6"/>
  <c r="Y3285"/>
  <c r="U3309" i="16"/>
  <c r="AA3284" i="6"/>
  <c r="U3283"/>
  <c r="U3307" i="16"/>
  <c r="Y3282" i="6"/>
  <c r="Y3281"/>
  <c r="U3305" i="16"/>
  <c r="Y3280" i="6"/>
  <c r="U3279"/>
  <c r="U3303" i="16"/>
  <c r="Y3278" i="6"/>
  <c r="Y3277"/>
  <c r="U3301" i="16"/>
  <c r="Y3276" i="6"/>
  <c r="U3275"/>
  <c r="U3299" i="16"/>
  <c r="Y3274" i="6"/>
  <c r="Y3273"/>
  <c r="U3297" i="16"/>
  <c r="Y3272" i="6"/>
  <c r="U3271"/>
  <c r="U3295" i="16"/>
  <c r="W3270" i="6"/>
  <c r="Y3269"/>
  <c r="U3293" i="16"/>
  <c r="AA3268" i="6"/>
  <c r="U3267"/>
  <c r="U3291" i="16"/>
  <c r="Y3266" i="6"/>
  <c r="Y3265"/>
  <c r="U3289" i="16"/>
  <c r="Y3264" i="6"/>
  <c r="U3263"/>
  <c r="U3287" i="16"/>
  <c r="Y3262" i="6"/>
  <c r="Y3261"/>
  <c r="U3285" i="16"/>
  <c r="Y3260" i="6"/>
  <c r="U3259"/>
  <c r="U3283" i="16"/>
  <c r="W3258" i="6"/>
  <c r="AA3257"/>
  <c r="U3281" i="16"/>
  <c r="AA3256" i="6"/>
  <c r="U3255"/>
  <c r="U3279" i="16"/>
  <c r="Y3254" i="6"/>
  <c r="AA3253"/>
  <c r="U3277" i="16"/>
  <c r="Y3252" i="6"/>
  <c r="U3251"/>
  <c r="U3275" i="16"/>
  <c r="Y3250" i="6"/>
  <c r="Y3249"/>
  <c r="U3273" i="16"/>
  <c r="AA3248" i="6"/>
  <c r="U3247"/>
  <c r="U3271" i="16"/>
  <c r="Y3246" i="6"/>
  <c r="Y3245"/>
  <c r="U3269" i="16"/>
  <c r="W3244" i="6"/>
  <c r="U3243"/>
  <c r="U3267" i="16"/>
  <c r="Y3242" i="6"/>
  <c r="Y3241"/>
  <c r="U3265" i="16"/>
  <c r="AA3240" i="6"/>
  <c r="U3239"/>
  <c r="U3263" i="16"/>
  <c r="Y3238" i="6"/>
  <c r="AA3237"/>
  <c r="U3261" i="16"/>
  <c r="AA3236" i="6"/>
  <c r="U3235"/>
  <c r="U3259" i="16"/>
  <c r="Y3234" i="6"/>
  <c r="Y3233"/>
  <c r="U3257" i="16"/>
  <c r="Y3232" i="6"/>
  <c r="U3231"/>
  <c r="U3255" i="16"/>
  <c r="Y3230" i="6"/>
  <c r="Y3229"/>
  <c r="U3253" i="16"/>
  <c r="W3228" i="6"/>
  <c r="U3227"/>
  <c r="U3251" i="16"/>
  <c r="Y3226" i="6"/>
  <c r="Y3225"/>
  <c r="U3249" i="16"/>
  <c r="Y3224" i="6"/>
  <c r="U3223"/>
  <c r="U3247" i="16"/>
  <c r="Y3222" i="6"/>
  <c r="AA3221"/>
  <c r="U3245" i="16"/>
  <c r="W3220" i="6"/>
  <c r="U3219"/>
  <c r="U3243" i="16"/>
  <c r="W3218" i="6"/>
  <c r="Y3217"/>
  <c r="U3241" i="16"/>
  <c r="W3216" i="6"/>
  <c r="U3215"/>
  <c r="U3239" i="16"/>
  <c r="W3214" i="6"/>
  <c r="Y3213"/>
  <c r="U3237" i="16"/>
  <c r="W3212" i="6"/>
  <c r="U3211"/>
  <c r="U3235" i="16"/>
  <c r="W3210" i="6"/>
  <c r="AA3209"/>
  <c r="U3233" i="16"/>
  <c r="AA3208" i="6"/>
  <c r="U3207"/>
  <c r="U3231" i="16"/>
  <c r="Y3206" i="6"/>
  <c r="Y3205"/>
  <c r="U3229" i="16"/>
  <c r="Y3204" i="6"/>
  <c r="U3203"/>
  <c r="U3227" i="16"/>
  <c r="Y3202" i="6"/>
  <c r="Y3201"/>
  <c r="U3225" i="16"/>
  <c r="Y3200" i="6"/>
  <c r="U3199"/>
  <c r="U3223" i="16"/>
  <c r="Y3198" i="6"/>
  <c r="AA3197"/>
  <c r="U3221" i="16"/>
  <c r="Y3196" i="6"/>
  <c r="U3195"/>
  <c r="U3219" i="16"/>
  <c r="Y3194" i="6"/>
  <c r="Y3193"/>
  <c r="U3217" i="16"/>
  <c r="Y3192" i="6"/>
  <c r="U3191"/>
  <c r="U3215" i="16"/>
  <c r="Y3190" i="6"/>
  <c r="Y3189"/>
  <c r="U3213" i="16"/>
  <c r="AA3188" i="6"/>
  <c r="U3187"/>
  <c r="U3211" i="16"/>
  <c r="W3186" i="6"/>
  <c r="Y3185"/>
  <c r="U3209" i="16"/>
  <c r="Y3184" i="6"/>
  <c r="U3183"/>
  <c r="U3207" i="16"/>
  <c r="W3182" i="6"/>
  <c r="AA3181"/>
  <c r="U3205" i="16"/>
  <c r="AA3180" i="6"/>
  <c r="U3179"/>
  <c r="U3203" i="16"/>
  <c r="Y3178" i="6"/>
  <c r="AA3177"/>
  <c r="U3201" i="16"/>
  <c r="Y3176" i="6"/>
  <c r="U3175"/>
  <c r="U3199" i="16"/>
  <c r="Y3174" i="6"/>
  <c r="Y3173"/>
  <c r="U3197" i="16"/>
  <c r="W3172" i="6"/>
  <c r="U3171"/>
  <c r="U3195" i="16"/>
  <c r="Y3170" i="6"/>
  <c r="Y3169"/>
  <c r="U3193" i="16"/>
  <c r="AA3168" i="6"/>
  <c r="U3167"/>
  <c r="U3191" i="16"/>
  <c r="Y3166" i="6"/>
  <c r="Y3165"/>
  <c r="U3189" i="16"/>
  <c r="Y3164" i="6"/>
  <c r="U3163"/>
  <c r="U3187" i="16"/>
  <c r="Y3162" i="6"/>
  <c r="Y3161"/>
  <c r="U3185" i="16"/>
  <c r="Y3160" i="6"/>
  <c r="U3159"/>
  <c r="U3183" i="16"/>
  <c r="Y3158" i="6"/>
  <c r="Y3157"/>
  <c r="U3181" i="16"/>
  <c r="AA3156" i="6"/>
  <c r="U3155"/>
  <c r="U3179" i="16"/>
  <c r="Y3154" i="6"/>
  <c r="Y3153"/>
  <c r="U3177" i="16"/>
  <c r="Y3152" i="6"/>
  <c r="U3151"/>
  <c r="U3175" i="16"/>
  <c r="Y3150" i="6"/>
  <c r="Y3149"/>
  <c r="U3173" i="16"/>
  <c r="W3148" i="6"/>
  <c r="U3147"/>
  <c r="U3171" i="16"/>
  <c r="W3146" i="6"/>
  <c r="Y3145"/>
  <c r="U3169" i="16"/>
  <c r="AA3144" i="6"/>
  <c r="U3143"/>
  <c r="U3167" i="16"/>
  <c r="W3142" i="6"/>
  <c r="AA3141"/>
  <c r="U3165" i="16"/>
  <c r="AA3140" i="6"/>
  <c r="U3139"/>
  <c r="U3163" i="16"/>
  <c r="Y3138" i="6"/>
  <c r="Y3137"/>
  <c r="U3161" i="16"/>
  <c r="AA3136" i="6"/>
  <c r="U3135"/>
  <c r="U3159" i="16"/>
  <c r="W3134" i="6"/>
  <c r="AA3133"/>
  <c r="U3157" i="16"/>
  <c r="W3132" i="6"/>
  <c r="U3131"/>
  <c r="U3155" i="16"/>
  <c r="Y3130" i="6"/>
  <c r="Y3129"/>
  <c r="U3153" i="16"/>
  <c r="AA3128" i="6"/>
  <c r="U3127"/>
  <c r="U3151" i="16"/>
  <c r="Y3126" i="6"/>
  <c r="Y3125"/>
  <c r="U3149" i="16"/>
  <c r="AA3124" i="6"/>
  <c r="U3123"/>
  <c r="U3147" i="16"/>
  <c r="W3122" i="6"/>
  <c r="Y3121"/>
  <c r="U3145" i="16"/>
  <c r="AA3120" i="6"/>
  <c r="U3119"/>
  <c r="U3143" i="16"/>
  <c r="Y3118" i="6"/>
  <c r="Y3117"/>
  <c r="U3141" i="16"/>
  <c r="AA3116" i="6"/>
  <c r="U3115"/>
  <c r="U3139" i="16"/>
  <c r="Y3114" i="6"/>
  <c r="Y3113"/>
  <c r="U3137" i="16"/>
  <c r="W3112" i="6"/>
  <c r="U3111"/>
  <c r="U3135" i="16"/>
  <c r="W3110" i="6"/>
  <c r="Y3109"/>
  <c r="U3133" i="16"/>
  <c r="W3108" i="6"/>
  <c r="U3107"/>
  <c r="U3131" i="16"/>
  <c r="W3106" i="6"/>
  <c r="Y3105"/>
  <c r="U3129" i="16"/>
  <c r="AA3104" i="6"/>
  <c r="U3103"/>
  <c r="U3127" i="16"/>
  <c r="W3102" i="6"/>
  <c r="AA3101"/>
  <c r="U3125" i="16"/>
  <c r="Y3100" i="6"/>
  <c r="U3099"/>
  <c r="U3123" i="16"/>
  <c r="W3098" i="6"/>
  <c r="Y3097"/>
  <c r="U3121" i="16"/>
  <c r="Y3096" i="6"/>
  <c r="U3095"/>
  <c r="U3119" i="16"/>
  <c r="Y3094" i="6"/>
  <c r="AA3093"/>
  <c r="U3117" i="16"/>
  <c r="Y3092" i="6"/>
  <c r="U3091"/>
  <c r="U3115" i="16"/>
  <c r="Y3090" i="6"/>
  <c r="AA3089"/>
  <c r="U3113" i="16"/>
  <c r="Y3088" i="6"/>
  <c r="U3087"/>
  <c r="U3111" i="16"/>
  <c r="Y3086" i="6"/>
  <c r="AA3085"/>
  <c r="U3109" i="16"/>
  <c r="Y3084" i="6"/>
  <c r="U3083"/>
  <c r="U3107" i="16"/>
  <c r="Y3082" i="6"/>
  <c r="Y3081"/>
  <c r="U3105" i="16"/>
  <c r="AA3080" i="6"/>
  <c r="U3079"/>
  <c r="U3103" i="16"/>
  <c r="Y3078" i="6"/>
  <c r="Y3077"/>
  <c r="U3101" i="16"/>
  <c r="W3076" i="6"/>
  <c r="U3075"/>
  <c r="U3099" i="16"/>
  <c r="W3074" i="6"/>
  <c r="Y3073"/>
  <c r="U3097" i="16"/>
  <c r="W3072" i="6"/>
  <c r="U3071"/>
  <c r="U3095" i="16"/>
  <c r="W3070" i="6"/>
  <c r="Y3069"/>
  <c r="U3093" i="16"/>
  <c r="W3068" i="6"/>
  <c r="U3067"/>
  <c r="U3091" i="16"/>
  <c r="W3066" i="6"/>
  <c r="Y3065"/>
  <c r="U3089" i="16"/>
  <c r="AA3064" i="6"/>
  <c r="U3063"/>
  <c r="U3087" i="16"/>
  <c r="Y3062" i="6"/>
  <c r="Y3061"/>
  <c r="U3085" i="16"/>
  <c r="W3060" i="6"/>
  <c r="U3059"/>
  <c r="U3083" i="16"/>
  <c r="Y3058" i="6"/>
  <c r="Y3057"/>
  <c r="U3081" i="16"/>
  <c r="Y3056" i="6"/>
  <c r="U3055"/>
  <c r="U3079" i="16"/>
  <c r="W3054" i="6"/>
  <c r="Y3053"/>
  <c r="U3077" i="16"/>
  <c r="Y3052" i="6"/>
  <c r="U3051"/>
  <c r="U3075" i="16"/>
  <c r="Y3050" i="6"/>
  <c r="Y3049"/>
  <c r="U3073" i="16"/>
  <c r="AA3048" i="6"/>
  <c r="U3047"/>
  <c r="U3071" i="16"/>
  <c r="Y3046" i="6"/>
  <c r="AA3045"/>
  <c r="U3069" i="16"/>
  <c r="AA3044" i="6"/>
  <c r="U3043"/>
  <c r="U3067" i="16"/>
  <c r="Y3042" i="6"/>
  <c r="AA3041"/>
  <c r="U3065" i="16"/>
  <c r="AA3040" i="6"/>
  <c r="U3039"/>
  <c r="U3063" i="16"/>
  <c r="Y3038" i="6"/>
  <c r="AA3037"/>
  <c r="U3061" i="16"/>
  <c r="AA3036" i="6"/>
  <c r="U3035"/>
  <c r="U3059" i="16"/>
  <c r="Y3034" i="6"/>
  <c r="AA3033"/>
  <c r="U3057" i="16"/>
  <c r="AA3032" i="6"/>
  <c r="U3031"/>
  <c r="U3055" i="16"/>
  <c r="W3030" i="6"/>
  <c r="AA3029"/>
  <c r="U3053" i="16"/>
  <c r="Y3028" i="6"/>
  <c r="U3027"/>
  <c r="U3051" i="16"/>
  <c r="W3026" i="6"/>
  <c r="AA3025"/>
  <c r="U3049" i="16"/>
  <c r="AA3024" i="6"/>
  <c r="U3023"/>
  <c r="U3047" i="16"/>
  <c r="W3022" i="6"/>
  <c r="AA3021"/>
  <c r="U3045" i="16"/>
  <c r="AA3020" i="6"/>
  <c r="U3019"/>
  <c r="U3043" i="16"/>
  <c r="Y3018" i="6"/>
  <c r="AA3017"/>
  <c r="U3041" i="16"/>
  <c r="Y3016" i="6"/>
  <c r="U3015"/>
  <c r="U3039" i="16"/>
  <c r="Y3014" i="6"/>
  <c r="AA3013"/>
  <c r="U3037" i="16"/>
  <c r="W3012" i="6"/>
  <c r="U3011"/>
  <c r="U3035" i="16"/>
  <c r="Y3010" i="6"/>
  <c r="Y3009"/>
  <c r="U3033" i="16"/>
  <c r="AA3008" i="6"/>
  <c r="U3007"/>
  <c r="U3031" i="16"/>
  <c r="W3006" i="6"/>
  <c r="AA3005"/>
  <c r="U3029" i="16"/>
  <c r="AA3004" i="6"/>
  <c r="U3003"/>
  <c r="U3027" i="16"/>
  <c r="W3002" i="6"/>
  <c r="AA3001"/>
  <c r="U3025" i="16"/>
  <c r="AA3000" i="6"/>
  <c r="U2999"/>
  <c r="U3023" i="16"/>
  <c r="Y2998" i="6"/>
  <c r="Y2997"/>
  <c r="U3021" i="16"/>
  <c r="W2996" i="6"/>
  <c r="U2995"/>
  <c r="U3019" i="16"/>
  <c r="W2994" i="6"/>
  <c r="AA2993"/>
  <c r="U3017" i="16"/>
  <c r="AA2992" i="6"/>
  <c r="U2991"/>
  <c r="U3015" i="16"/>
  <c r="W2990" i="6"/>
  <c r="AA2989"/>
  <c r="U3013" i="16"/>
  <c r="AA2988" i="6"/>
  <c r="U2987"/>
  <c r="U3011" i="16"/>
  <c r="W2986" i="6"/>
  <c r="AA2985"/>
  <c r="U3009" i="16"/>
  <c r="AA2984" i="6"/>
  <c r="U2983"/>
  <c r="U3007" i="16"/>
  <c r="Y2982" i="6"/>
  <c r="Y2981"/>
  <c r="U3005" i="16"/>
  <c r="AA2980" i="6"/>
  <c r="U2979"/>
  <c r="U3003" i="16"/>
  <c r="Y2978" i="6"/>
  <c r="Y2977"/>
  <c r="U3001" i="16"/>
  <c r="AA2976" i="6"/>
  <c r="U2975"/>
  <c r="U2999" i="16"/>
  <c r="W2974" i="6"/>
  <c r="AA2973"/>
  <c r="U2997" i="16"/>
  <c r="AA2972" i="6"/>
  <c r="U2971"/>
  <c r="U2995" i="16"/>
  <c r="W2970" i="6"/>
  <c r="Y2969"/>
  <c r="U2993" i="16"/>
  <c r="W2968" i="6"/>
  <c r="U2967"/>
  <c r="U2991" i="16"/>
  <c r="Y2966" i="6"/>
  <c r="Y2965"/>
  <c r="U2989" i="16"/>
  <c r="Y2964" i="6"/>
  <c r="U2963"/>
  <c r="U2987" i="16"/>
  <c r="W2962" i="6"/>
  <c r="Y2961"/>
  <c r="U2985" i="16"/>
  <c r="AA2960" i="6"/>
  <c r="U2959"/>
  <c r="U2983" i="16"/>
  <c r="Y2958" i="6"/>
  <c r="Y2957"/>
  <c r="U2981" i="16"/>
  <c r="W2956" i="6"/>
  <c r="U2955"/>
  <c r="U2979" i="16"/>
  <c r="Y2954" i="6"/>
  <c r="Y2953"/>
  <c r="U2977" i="16"/>
  <c r="AA2952" i="6"/>
  <c r="U2951"/>
  <c r="U2975" i="16"/>
  <c r="Y2950" i="6"/>
  <c r="Y2949"/>
  <c r="U2973" i="16"/>
  <c r="AA2948" i="6"/>
  <c r="U2947"/>
  <c r="U2971" i="16"/>
  <c r="Y2946" i="6"/>
  <c r="AA2945"/>
  <c r="U2969" i="16"/>
  <c r="Y2944" i="6"/>
  <c r="U2943"/>
  <c r="U2967" i="16"/>
  <c r="Y2942" i="6"/>
  <c r="Y2941"/>
  <c r="U2965" i="16"/>
  <c r="Y2940" i="6"/>
  <c r="U2939"/>
  <c r="U2963" i="16"/>
  <c r="Y2938" i="6"/>
  <c r="Y2937"/>
  <c r="U2961" i="16"/>
  <c r="Y2936" i="6"/>
  <c r="U2935"/>
  <c r="U2959" i="16"/>
  <c r="Y2934" i="6"/>
  <c r="AA2933"/>
  <c r="U2957" i="16"/>
  <c r="Y2932" i="6"/>
  <c r="U2931"/>
  <c r="U2955" i="16"/>
  <c r="Y2930" i="6"/>
  <c r="Y2929"/>
  <c r="U2953" i="16"/>
  <c r="Y2928" i="6"/>
  <c r="U2927"/>
  <c r="U2951" i="16"/>
  <c r="Y2926" i="6"/>
  <c r="AA2925"/>
  <c r="U2949" i="16"/>
  <c r="Y2924" i="6"/>
  <c r="U2923"/>
  <c r="U2947" i="16"/>
  <c r="Y2922" i="6"/>
  <c r="Y2921"/>
  <c r="U2945" i="16"/>
  <c r="Y2920" i="6"/>
  <c r="U2919"/>
  <c r="U2943" i="16"/>
  <c r="Y2918" i="6"/>
  <c r="AA2917"/>
  <c r="U2941" i="16"/>
  <c r="AA2916" i="6"/>
  <c r="U2915"/>
  <c r="U2939" i="16"/>
  <c r="W2914" i="6"/>
  <c r="AA2913"/>
  <c r="U2937" i="16"/>
  <c r="Y2912" i="6"/>
  <c r="U2911"/>
  <c r="U2935" i="16"/>
  <c r="Y2910" i="6"/>
  <c r="Y2909"/>
  <c r="U2933" i="16"/>
  <c r="Y2908" i="6"/>
  <c r="U2907"/>
  <c r="U2931" i="16"/>
  <c r="Y2906" i="6"/>
  <c r="Y2905"/>
  <c r="U2929" i="16"/>
  <c r="W2904" i="6"/>
  <c r="U2903"/>
  <c r="U2927" i="16"/>
  <c r="W2902" i="6"/>
  <c r="Y2901"/>
  <c r="U2925" i="16"/>
  <c r="W2900" i="6"/>
  <c r="U2899"/>
  <c r="U2923" i="16"/>
  <c r="W2898" i="6"/>
  <c r="Y2897"/>
  <c r="U2921" i="16"/>
  <c r="AA2896" i="6"/>
  <c r="U2895"/>
  <c r="U2919" i="16"/>
  <c r="W2894" i="6"/>
  <c r="Y2893"/>
  <c r="U2917" i="16"/>
  <c r="AA2892" i="6"/>
  <c r="U2891"/>
  <c r="U2915" i="16"/>
  <c r="Y2890" i="6"/>
  <c r="Y2889"/>
  <c r="U2913" i="16"/>
  <c r="AA2888" i="6"/>
  <c r="U2887"/>
  <c r="U2911" i="16"/>
  <c r="Y2886" i="6"/>
  <c r="Y2885"/>
  <c r="U2909" i="16"/>
  <c r="AA2884" i="6"/>
  <c r="U2883"/>
  <c r="U2907" i="16"/>
  <c r="U2882" i="6"/>
  <c r="Y2881"/>
  <c r="U2905" i="16"/>
  <c r="AA2880" i="6"/>
  <c r="U2879"/>
  <c r="U2903" i="16"/>
  <c r="Y2878" i="6"/>
  <c r="Y2877"/>
  <c r="U2901" i="16"/>
  <c r="AA2876" i="6"/>
  <c r="U2875"/>
  <c r="U2899" i="16"/>
  <c r="U2874" i="6"/>
  <c r="Y2873"/>
  <c r="U2897" i="16"/>
  <c r="AA2872" i="6"/>
  <c r="U2871"/>
  <c r="U2895" i="16"/>
  <c r="Y2870" i="6"/>
  <c r="AA2869"/>
  <c r="U2893" i="16"/>
  <c r="W2868" i="6"/>
  <c r="U2867"/>
  <c r="U2891" i="16"/>
  <c r="U2866" i="6"/>
  <c r="AA2865"/>
  <c r="U2889" i="16"/>
  <c r="W2864" i="6"/>
  <c r="U2863"/>
  <c r="U2887" i="16"/>
  <c r="Y2862" i="6"/>
  <c r="Y2861"/>
  <c r="U2885" i="16"/>
  <c r="W2860" i="6"/>
  <c r="U2859"/>
  <c r="U2883" i="16"/>
  <c r="U2858" i="6"/>
  <c r="Y2857"/>
  <c r="U2881" i="16"/>
  <c r="Y2856" i="6"/>
  <c r="U2855"/>
  <c r="U2879" i="16"/>
  <c r="Y2854" i="6"/>
  <c r="Y2853"/>
  <c r="U2877" i="16"/>
  <c r="Y2852" i="6"/>
  <c r="U2851"/>
  <c r="U2875" i="16"/>
  <c r="U2850" i="6"/>
  <c r="AA2849"/>
  <c r="U2873" i="16"/>
  <c r="Y2848" i="6"/>
  <c r="U2847"/>
  <c r="U2871" i="16"/>
  <c r="Y2846" i="6"/>
  <c r="AA2845"/>
  <c r="U2869" i="16"/>
  <c r="Y2844" i="6"/>
  <c r="U2843"/>
  <c r="U2867" i="16"/>
  <c r="U2842" i="6"/>
  <c r="AA2841"/>
  <c r="U2865" i="16"/>
  <c r="AA2840" i="6"/>
  <c r="U2839"/>
  <c r="U2863" i="16"/>
  <c r="Y2838" i="6"/>
  <c r="AA2837"/>
  <c r="U2861" i="16"/>
  <c r="AA2836" i="6"/>
  <c r="U2835"/>
  <c r="U2859" i="16"/>
  <c r="U2834" i="6"/>
  <c r="AA2833"/>
  <c r="U2857" i="16"/>
  <c r="AA2832" i="6"/>
  <c r="U2831"/>
  <c r="U2855" i="16"/>
  <c r="W2830" i="6"/>
  <c r="Y2829"/>
  <c r="U2853" i="16"/>
  <c r="W2828" i="6"/>
  <c r="U2827"/>
  <c r="U2851" i="16"/>
  <c r="U2826" i="6"/>
  <c r="AA2825"/>
  <c r="U2849" i="16"/>
  <c r="Y2824" i="6"/>
  <c r="U2823"/>
  <c r="U2847" i="16"/>
  <c r="Y2822" i="6"/>
  <c r="AA2821"/>
  <c r="U2845" i="16"/>
  <c r="Y2820" i="6"/>
  <c r="AA2819"/>
  <c r="U2843" i="16"/>
  <c r="AA2818" i="6"/>
  <c r="AA2817"/>
  <c r="U2841" i="16"/>
  <c r="AA2816" i="6"/>
  <c r="Y2815"/>
  <c r="U2839" i="16"/>
  <c r="U2814" i="6"/>
  <c r="AA2813"/>
  <c r="U2837" i="16"/>
  <c r="AA2812" i="6"/>
  <c r="Y2811"/>
  <c r="U2835" i="16"/>
  <c r="AA2810" i="6"/>
  <c r="Y2809"/>
  <c r="U2833" i="16"/>
  <c r="AA2808" i="6"/>
  <c r="Y2807"/>
  <c r="U2831" i="16"/>
  <c r="U2806" i="6"/>
  <c r="AA2805"/>
  <c r="U2829" i="16"/>
  <c r="Y2804" i="6"/>
  <c r="Y2803"/>
  <c r="U2827" i="16"/>
  <c r="AA2802" i="6"/>
  <c r="AA2801"/>
  <c r="U2825" i="16"/>
  <c r="W2800" i="6"/>
  <c r="Y2799"/>
  <c r="U2823" i="16"/>
  <c r="U2798" i="6"/>
  <c r="AA2797"/>
  <c r="U2821" i="16"/>
  <c r="W2796" i="6"/>
  <c r="Y2795"/>
  <c r="U2819" i="16"/>
  <c r="AA2794" i="6"/>
  <c r="AA2793"/>
  <c r="U2817" i="16"/>
  <c r="AA2792" i="6"/>
  <c r="Y2791"/>
  <c r="U2815" i="16"/>
  <c r="U2790" i="6"/>
  <c r="AA2789"/>
  <c r="U2813" i="16"/>
  <c r="AA2788" i="6"/>
  <c r="Y2787"/>
  <c r="U2811" i="16"/>
  <c r="AA2786" i="6"/>
  <c r="AA2785"/>
  <c r="U2809" i="16"/>
  <c r="AA2784" i="6"/>
  <c r="Y2783"/>
  <c r="U2807" i="16"/>
  <c r="U2782" i="6"/>
  <c r="AA2781"/>
  <c r="U2805" i="16"/>
  <c r="AA2780" i="6"/>
  <c r="Y2779"/>
  <c r="U2803" i="16"/>
  <c r="AA2778" i="6"/>
  <c r="AA2777"/>
  <c r="U2801" i="16"/>
  <c r="AA2776" i="6"/>
  <c r="Y2775"/>
  <c r="U2799" i="16"/>
  <c r="U2774" i="6"/>
  <c r="AA2773"/>
  <c r="U2797" i="16"/>
  <c r="Y2772" i="6"/>
  <c r="Y2771"/>
  <c r="U2795" i="16"/>
  <c r="AA2770" i="6"/>
  <c r="AA2769"/>
  <c r="U2793" i="16"/>
  <c r="AA2768" i="6"/>
  <c r="Y2767"/>
  <c r="U2791" i="16"/>
  <c r="U2766" i="6"/>
  <c r="AA2765"/>
  <c r="U2789" i="16"/>
  <c r="AA2764" i="6"/>
  <c r="Y2763"/>
  <c r="U2787" i="16"/>
  <c r="AA2762" i="6"/>
  <c r="Y2761"/>
  <c r="U2785" i="16"/>
  <c r="W2760" i="6"/>
  <c r="Y2759"/>
  <c r="U2783" i="16"/>
  <c r="U2758" i="6"/>
  <c r="Y2757"/>
  <c r="U2781" i="16"/>
  <c r="AA2756" i="6"/>
  <c r="Y2755"/>
  <c r="U2779" i="16"/>
  <c r="AA2754" i="6"/>
  <c r="Y2753"/>
  <c r="U2777" i="16"/>
  <c r="AA2752" i="6"/>
  <c r="Y2751"/>
  <c r="U2775" i="16"/>
  <c r="U2750" i="6"/>
  <c r="Y2749"/>
  <c r="U2773" i="16"/>
  <c r="W2748" i="6"/>
  <c r="Y2747"/>
  <c r="U2771" i="16"/>
  <c r="AA2746" i="6"/>
  <c r="Y2745"/>
  <c r="U2769" i="16"/>
  <c r="Y2744" i="6"/>
  <c r="Y2743"/>
  <c r="U2767" i="16"/>
  <c r="U2742" i="6"/>
  <c r="Y2741"/>
  <c r="U2765" i="16"/>
  <c r="Y2740" i="6"/>
  <c r="Y2739"/>
  <c r="U2763" i="16"/>
  <c r="AA2738" i="6"/>
  <c r="Y2737"/>
  <c r="U2761" i="16"/>
  <c r="AA2736" i="6"/>
  <c r="Y2735"/>
  <c r="U2759" i="16"/>
  <c r="U2734" i="6"/>
  <c r="Y2733"/>
  <c r="U2757" i="16"/>
  <c r="W2732" i="6"/>
  <c r="Y2731"/>
  <c r="U2755" i="16"/>
  <c r="AA2730" i="6"/>
  <c r="Y2729"/>
  <c r="U2753" i="16"/>
  <c r="W2728" i="6"/>
  <c r="Y2727"/>
  <c r="U2751" i="16"/>
  <c r="U2726" i="6"/>
  <c r="Y2725"/>
  <c r="U2749" i="16"/>
  <c r="Y2724" i="6"/>
  <c r="Y2723"/>
  <c r="U2747" i="16"/>
  <c r="AA2722" i="6"/>
  <c r="AA2721"/>
  <c r="U2745" i="16"/>
  <c r="W2720" i="6"/>
  <c r="Y2719"/>
  <c r="U2743" i="16"/>
  <c r="U2718" i="6"/>
  <c r="Y2717"/>
  <c r="U2741" i="16"/>
  <c r="W2716" i="6"/>
  <c r="Y2715"/>
  <c r="U2739" i="16"/>
  <c r="AA2714" i="6"/>
  <c r="Y2713"/>
  <c r="U2737" i="16"/>
  <c r="W2712" i="6"/>
  <c r="Y2711"/>
  <c r="U2735" i="16"/>
  <c r="U2710" i="6"/>
  <c r="Y2709"/>
  <c r="U2733" i="16"/>
  <c r="W2708" i="6"/>
  <c r="Y2707"/>
  <c r="U2731" i="16"/>
  <c r="AA2706" i="6"/>
  <c r="AA2705"/>
  <c r="U2729" i="16"/>
  <c r="W2704" i="6"/>
  <c r="Y2703"/>
  <c r="U2727" i="16"/>
  <c r="U2702" i="6"/>
  <c r="AA2701"/>
  <c r="U2725" i="16"/>
  <c r="W2700" i="6"/>
  <c r="Y2699"/>
  <c r="U2723" i="16"/>
  <c r="AA2698" i="6"/>
  <c r="Y2697"/>
  <c r="U2721" i="16"/>
  <c r="W2696" i="6"/>
  <c r="Y2695"/>
  <c r="U2719" i="16"/>
  <c r="U2694" i="6"/>
  <c r="Y2693"/>
  <c r="U2717" i="16"/>
  <c r="AA2692" i="6"/>
  <c r="Y2691"/>
  <c r="U2715" i="16"/>
  <c r="AA2690" i="6"/>
  <c r="Y2689"/>
  <c r="U2713" i="16"/>
  <c r="W2688" i="6"/>
  <c r="Y2687"/>
  <c r="U2711" i="16"/>
  <c r="U2686" i="6"/>
  <c r="AA2685"/>
  <c r="U2709" i="16"/>
  <c r="Y2684" i="6"/>
  <c r="Y2683"/>
  <c r="U2707" i="16"/>
  <c r="AA2682" i="6"/>
  <c r="Y2681"/>
  <c r="U2705" i="16"/>
  <c r="AA2680" i="6"/>
  <c r="Y2679"/>
  <c r="U2703" i="16"/>
  <c r="U2678" i="6"/>
  <c r="Y2677"/>
  <c r="U2701" i="16"/>
  <c r="AA2676" i="6"/>
  <c r="Y2675"/>
  <c r="U2699" i="16"/>
  <c r="AA2674" i="6"/>
  <c r="Y2673"/>
  <c r="U2697" i="16"/>
  <c r="W2672" i="6"/>
  <c r="Y2671"/>
  <c r="U2695" i="16"/>
  <c r="U2670" i="6"/>
  <c r="Y2669"/>
  <c r="U2693" i="16"/>
  <c r="AA2668" i="6"/>
  <c r="Y2667"/>
  <c r="U2691" i="16"/>
  <c r="AA2666" i="6"/>
  <c r="AA2665"/>
  <c r="U2689" i="16"/>
  <c r="W2664" i="6"/>
  <c r="Y2663"/>
  <c r="U2687" i="16"/>
  <c r="U2662" i="6"/>
  <c r="AA2661"/>
  <c r="U2685" i="16"/>
  <c r="Y2660" i="6"/>
  <c r="Y2659"/>
  <c r="U2683" i="16"/>
  <c r="AA2658" i="6"/>
  <c r="Y2657"/>
  <c r="U2681" i="16"/>
  <c r="W2656" i="6"/>
  <c r="Y2655"/>
  <c r="U2679" i="16"/>
  <c r="U2654" i="6"/>
  <c r="AA2653"/>
  <c r="U2677" i="16"/>
  <c r="W2652" i="6"/>
  <c r="Y2651"/>
  <c r="U2675" i="16"/>
  <c r="AA2650" i="6"/>
  <c r="Y2649"/>
  <c r="U2673" i="16"/>
  <c r="Y2648" i="6"/>
  <c r="Y2647"/>
  <c r="U2671" i="16"/>
  <c r="U2646" i="6"/>
  <c r="AA2645"/>
  <c r="U2669" i="16"/>
  <c r="W2644" i="6"/>
  <c r="Y2643"/>
  <c r="U2667" i="16"/>
  <c r="AA2642" i="6"/>
  <c r="AA2641"/>
  <c r="U2665" i="16"/>
  <c r="Y2640" i="6"/>
  <c r="Y2639"/>
  <c r="U2663" i="16"/>
  <c r="U2638" i="6"/>
  <c r="Y2637"/>
  <c r="U2661" i="16"/>
  <c r="W2636" i="6"/>
  <c r="Y2635"/>
  <c r="U2659" i="16"/>
  <c r="AA2634" i="6"/>
  <c r="Y2633"/>
  <c r="U2657" i="16"/>
  <c r="W2632" i="6"/>
  <c r="Y2631"/>
  <c r="U2655" i="16"/>
  <c r="U2630" i="6"/>
  <c r="Y2629"/>
  <c r="U2653" i="16"/>
  <c r="Y2628" i="6"/>
  <c r="Y2627"/>
  <c r="U2651" i="16"/>
  <c r="AA2626" i="6"/>
  <c r="Y2625"/>
  <c r="U2649" i="16"/>
  <c r="W2624" i="6"/>
  <c r="Y2623"/>
  <c r="U2647" i="16"/>
  <c r="U2622" i="6"/>
  <c r="AA2621"/>
  <c r="U2645" i="16"/>
  <c r="Y2620" i="6"/>
  <c r="Y2619"/>
  <c r="U2643" i="16"/>
  <c r="AA2618" i="6"/>
  <c r="AA2617"/>
  <c r="U2641" i="16"/>
  <c r="Y2616" i="6"/>
  <c r="Y2615"/>
  <c r="U2639" i="16"/>
  <c r="U2614" i="6"/>
  <c r="Y2613"/>
  <c r="U2637" i="16"/>
  <c r="W2612" i="6"/>
  <c r="Y2611"/>
  <c r="U2635" i="16"/>
  <c r="U2610" i="6"/>
  <c r="Y2609"/>
  <c r="U2633" i="16"/>
  <c r="W2608" i="6"/>
  <c r="Y2607"/>
  <c r="U2631" i="16"/>
  <c r="U2606" i="6"/>
  <c r="Y2605"/>
  <c r="U2629" i="16"/>
  <c r="Y2604" i="6"/>
  <c r="Y2603"/>
  <c r="U2627" i="16"/>
  <c r="U2602" i="6"/>
  <c r="AA2601"/>
  <c r="U2625" i="16"/>
  <c r="W2600" i="6"/>
  <c r="Y2599"/>
  <c r="U2623" i="16"/>
  <c r="U2598" i="6"/>
  <c r="AA2597"/>
  <c r="U2621" i="16"/>
  <c r="Y2596" i="6"/>
  <c r="Y2595"/>
  <c r="U2619" i="16"/>
  <c r="U2594" i="6"/>
  <c r="Y2593"/>
  <c r="U2617" i="16"/>
  <c r="Y2592" i="6"/>
  <c r="Y2591"/>
  <c r="U2615" i="16"/>
  <c r="U2590" i="6"/>
  <c r="AA2589"/>
  <c r="U2613" i="16"/>
  <c r="AA2588" i="6"/>
  <c r="Y2587"/>
  <c r="U2611" i="16"/>
  <c r="U2586" i="6"/>
  <c r="Y2585"/>
  <c r="U2609" i="16"/>
  <c r="Y3508" i="6"/>
  <c r="W3507"/>
  <c r="W3506"/>
  <c r="AA3505"/>
  <c r="U3504"/>
  <c r="Y3503"/>
  <c r="Y3502"/>
  <c r="AA3501"/>
  <c r="U3500"/>
  <c r="Y3499"/>
  <c r="Y3498"/>
  <c r="Y3497"/>
  <c r="U3496"/>
  <c r="Y3495"/>
  <c r="W3494"/>
  <c r="Y3493"/>
  <c r="U3492"/>
  <c r="Y3491"/>
  <c r="W3490"/>
  <c r="Y3489"/>
  <c r="U3488"/>
  <c r="Y3487"/>
  <c r="Y3486"/>
  <c r="AA3485"/>
  <c r="U3484"/>
  <c r="W3483"/>
  <c r="Y3482"/>
  <c r="W3481"/>
  <c r="U3480"/>
  <c r="W3479"/>
  <c r="Y3478"/>
  <c r="W3477"/>
  <c r="U3476"/>
  <c r="W3475"/>
  <c r="W3474"/>
  <c r="W3473"/>
  <c r="U3472"/>
  <c r="W3471"/>
  <c r="W3470"/>
  <c r="W3469"/>
  <c r="U3468"/>
  <c r="W3467"/>
  <c r="W3466"/>
  <c r="W3465"/>
  <c r="U3464"/>
  <c r="AA3463"/>
  <c r="W3462"/>
  <c r="W3461"/>
  <c r="U3460"/>
  <c r="AA3459"/>
  <c r="Y3458"/>
  <c r="W3457"/>
  <c r="U3456"/>
  <c r="AA3455"/>
  <c r="W3454"/>
  <c r="W3453"/>
  <c r="U3452"/>
  <c r="W3451"/>
  <c r="Y3450"/>
  <c r="W3449"/>
  <c r="U3448"/>
  <c r="W3447"/>
  <c r="W3446"/>
  <c r="W3445"/>
  <c r="U3444"/>
  <c r="W3443"/>
  <c r="Y3442"/>
  <c r="W3441"/>
  <c r="U3440"/>
  <c r="W3439"/>
  <c r="Y3438"/>
  <c r="W3437"/>
  <c r="U3436"/>
  <c r="AA3435"/>
  <c r="W3434"/>
  <c r="W3433"/>
  <c r="U3432"/>
  <c r="AA3431"/>
  <c r="W3430"/>
  <c r="W3429"/>
  <c r="U3428"/>
  <c r="W3427"/>
  <c r="Y3426"/>
  <c r="W3425"/>
  <c r="U3424"/>
  <c r="W3423"/>
  <c r="W3422"/>
  <c r="W3421"/>
  <c r="U3420"/>
  <c r="W3419"/>
  <c r="Y3418"/>
  <c r="W3417"/>
  <c r="U3416"/>
  <c r="W3415"/>
  <c r="Y3414"/>
  <c r="W3413"/>
  <c r="U3412"/>
  <c r="W3411"/>
  <c r="W3410"/>
  <c r="W3409"/>
  <c r="U3408"/>
  <c r="W3407"/>
  <c r="W3406"/>
  <c r="W3405"/>
  <c r="U3404"/>
  <c r="W3403"/>
  <c r="W3402"/>
  <c r="W3401"/>
  <c r="U3400"/>
  <c r="W3399"/>
  <c r="Y3398"/>
  <c r="W3397"/>
  <c r="U3396"/>
  <c r="W3395"/>
  <c r="Y3394"/>
  <c r="W3393"/>
  <c r="U3392"/>
  <c r="AA3391"/>
  <c r="Y3390"/>
  <c r="W3389"/>
  <c r="U3388"/>
  <c r="W3387"/>
  <c r="Y3386"/>
  <c r="W3385"/>
  <c r="U3384"/>
  <c r="W3383"/>
  <c r="Y3382"/>
  <c r="W3381"/>
  <c r="U3380"/>
  <c r="W3379"/>
  <c r="Y3378"/>
  <c r="W3377"/>
  <c r="U3376"/>
  <c r="AA3375"/>
  <c r="Y3374"/>
  <c r="W3373"/>
  <c r="U3372"/>
  <c r="AA3371"/>
  <c r="Y3370"/>
  <c r="W3369"/>
  <c r="U3368"/>
  <c r="AA3367"/>
  <c r="Y3366"/>
  <c r="W3365"/>
  <c r="U3364"/>
  <c r="AA3363"/>
  <c r="Y3362"/>
  <c r="W3361"/>
  <c r="U3360"/>
  <c r="AA3359"/>
  <c r="W3358"/>
  <c r="W3357"/>
  <c r="U3356"/>
  <c r="W3355"/>
  <c r="W3354"/>
  <c r="W3353"/>
  <c r="U3352"/>
  <c r="AA3351"/>
  <c r="W3350"/>
  <c r="W3349"/>
  <c r="U3348"/>
  <c r="W3347"/>
  <c r="Y3346"/>
  <c r="W3345"/>
  <c r="U3344"/>
  <c r="W3343"/>
  <c r="Y3342"/>
  <c r="W3341"/>
  <c r="U3340"/>
  <c r="W3339"/>
  <c r="Y3338"/>
  <c r="W3337"/>
  <c r="U3336"/>
  <c r="W3335"/>
  <c r="Y3334"/>
  <c r="W3333"/>
  <c r="U3332"/>
  <c r="AA3331"/>
  <c r="W3330"/>
  <c r="W3329"/>
  <c r="U3328"/>
  <c r="AA3327"/>
  <c r="Y3326"/>
  <c r="AA3325"/>
  <c r="U3324"/>
  <c r="W3323"/>
  <c r="W3322"/>
  <c r="W3321"/>
  <c r="U3320"/>
  <c r="AA3319"/>
  <c r="W3318"/>
  <c r="W3317"/>
  <c r="U3316"/>
  <c r="AA3315"/>
  <c r="W3314"/>
  <c r="W3313"/>
  <c r="U3312"/>
  <c r="AA3311"/>
  <c r="W3310"/>
  <c r="W3309"/>
  <c r="U3308"/>
  <c r="AA3307"/>
  <c r="W3306"/>
  <c r="W3305"/>
  <c r="U3304"/>
  <c r="W3303"/>
  <c r="Y3302"/>
  <c r="W3301"/>
  <c r="U3300"/>
  <c r="AA3299"/>
  <c r="W3298"/>
  <c r="W3297"/>
  <c r="U3296"/>
  <c r="W3295"/>
  <c r="W3294"/>
  <c r="W3293"/>
  <c r="U3292"/>
  <c r="AA3291"/>
  <c r="W3290"/>
  <c r="W3289"/>
  <c r="U3288"/>
  <c r="AA3287"/>
  <c r="W3286"/>
  <c r="W3285"/>
  <c r="U3284"/>
  <c r="W3283"/>
  <c r="W3282"/>
  <c r="W3281"/>
  <c r="U3280"/>
  <c r="AA3279"/>
  <c r="W3278"/>
  <c r="W3277"/>
  <c r="U3276"/>
  <c r="AA3275"/>
  <c r="W3274"/>
  <c r="W3273"/>
  <c r="U3272"/>
  <c r="AA3271"/>
  <c r="Y3270"/>
  <c r="W3269"/>
  <c r="U3268"/>
  <c r="W3267"/>
  <c r="W3266"/>
  <c r="W3265"/>
  <c r="U3264"/>
  <c r="W3263"/>
  <c r="W3262"/>
  <c r="W3261"/>
  <c r="U3260"/>
  <c r="AA3259"/>
  <c r="Y3258"/>
  <c r="W3257"/>
  <c r="U3256"/>
  <c r="AA3255"/>
  <c r="W3254"/>
  <c r="W3253"/>
  <c r="U3252"/>
  <c r="AA3251"/>
  <c r="W3250"/>
  <c r="W3249"/>
  <c r="U3248"/>
  <c r="W3247"/>
  <c r="W3246"/>
  <c r="W3245"/>
  <c r="U3244"/>
  <c r="W3243"/>
  <c r="W3242"/>
  <c r="W3241"/>
  <c r="U3240"/>
  <c r="W3239"/>
  <c r="W3238"/>
  <c r="W3237"/>
  <c r="U3236"/>
  <c r="AA3235"/>
  <c r="W3234"/>
  <c r="W3233"/>
  <c r="U3232"/>
  <c r="AA3231"/>
  <c r="W3230"/>
  <c r="W3229"/>
  <c r="U3228"/>
  <c r="W3227"/>
  <c r="W3226"/>
  <c r="W3225"/>
  <c r="U3224"/>
  <c r="AA3223"/>
  <c r="W3222"/>
  <c r="W3221"/>
  <c r="U3220"/>
  <c r="AA3219"/>
  <c r="Y3218"/>
  <c r="W3217"/>
  <c r="U3216"/>
  <c r="W3215"/>
  <c r="Y3214"/>
  <c r="W3213"/>
  <c r="U3212"/>
  <c r="W3211"/>
  <c r="Y3210"/>
  <c r="W3209"/>
  <c r="U3208"/>
  <c r="AA3207"/>
  <c r="W3206"/>
  <c r="W3205"/>
  <c r="U3204"/>
  <c r="AA3203"/>
  <c r="W3202"/>
  <c r="W3201"/>
  <c r="U3200"/>
  <c r="AA3199"/>
  <c r="W3198"/>
  <c r="W3197"/>
  <c r="U3196"/>
  <c r="AA3195"/>
  <c r="W3194"/>
  <c r="W3193"/>
  <c r="U3192"/>
  <c r="W3191"/>
  <c r="W3190"/>
  <c r="W3189"/>
  <c r="U3188"/>
  <c r="W3187"/>
  <c r="Y3186"/>
  <c r="W3185"/>
  <c r="U3184"/>
  <c r="W3183"/>
  <c r="Y3182"/>
  <c r="W3181"/>
  <c r="U3180"/>
  <c r="W3179"/>
  <c r="W3178"/>
  <c r="W3177"/>
  <c r="U3176"/>
  <c r="W3175"/>
  <c r="W3174"/>
  <c r="W3173"/>
  <c r="U3172"/>
  <c r="W3171"/>
  <c r="W3170"/>
  <c r="W3169"/>
  <c r="U3168"/>
  <c r="W3167"/>
  <c r="W3166"/>
  <c r="W3165"/>
  <c r="U3164"/>
  <c r="W3163"/>
  <c r="W3162"/>
  <c r="W3161"/>
  <c r="U3160"/>
  <c r="AA3159"/>
  <c r="W3158"/>
  <c r="W3157"/>
  <c r="U3156"/>
  <c r="W3155"/>
  <c r="W3154"/>
  <c r="W3153"/>
  <c r="U3152"/>
  <c r="AA3151"/>
  <c r="W3150"/>
  <c r="W3149"/>
  <c r="U3148"/>
  <c r="W3147"/>
  <c r="Y3146"/>
  <c r="W3145"/>
  <c r="U3144"/>
  <c r="W3143"/>
  <c r="Y3142"/>
  <c r="W3141"/>
  <c r="U3140"/>
  <c r="W3139"/>
  <c r="W3138"/>
  <c r="W3137"/>
  <c r="U3136"/>
  <c r="W3135"/>
  <c r="Y3134"/>
  <c r="W3133"/>
  <c r="U3132"/>
  <c r="W3131"/>
  <c r="W3130"/>
  <c r="W3129"/>
  <c r="U3128"/>
  <c r="W3127"/>
  <c r="W3126"/>
  <c r="W3125"/>
  <c r="U3124"/>
  <c r="W3123"/>
  <c r="Y3122"/>
  <c r="W3121"/>
  <c r="U3120"/>
  <c r="W3119"/>
  <c r="W3118"/>
  <c r="W3117"/>
  <c r="U3116"/>
  <c r="W3115"/>
  <c r="W3114"/>
  <c r="W3113"/>
  <c r="U3112"/>
  <c r="AA3111"/>
  <c r="Y3110"/>
  <c r="W3109"/>
  <c r="U3108"/>
  <c r="W3107"/>
  <c r="Y3106"/>
  <c r="W3105"/>
  <c r="U3104"/>
  <c r="W3103"/>
  <c r="Y3102"/>
  <c r="W3101"/>
  <c r="U3100"/>
  <c r="W3099"/>
  <c r="Y3098"/>
  <c r="W3097"/>
  <c r="U3096"/>
  <c r="AA3095"/>
  <c r="W3094"/>
  <c r="W3093"/>
  <c r="U3092"/>
  <c r="AA3091"/>
  <c r="W3090"/>
  <c r="W3089"/>
  <c r="U3088"/>
  <c r="AA3087"/>
  <c r="W3086"/>
  <c r="W3085"/>
  <c r="U3084"/>
  <c r="AA3083"/>
  <c r="W3082"/>
  <c r="W3081"/>
  <c r="U3080"/>
  <c r="W3079"/>
  <c r="W3078"/>
  <c r="W3077"/>
  <c r="U3076"/>
  <c r="AA3075"/>
  <c r="Y3074"/>
  <c r="W3073"/>
  <c r="U3072"/>
  <c r="W3071"/>
  <c r="Y3070"/>
  <c r="W3069"/>
  <c r="U3068"/>
  <c r="W3067"/>
  <c r="Y3066"/>
  <c r="W3065"/>
  <c r="U3064"/>
  <c r="W3063"/>
  <c r="W3062"/>
  <c r="W3061"/>
  <c r="U3060"/>
  <c r="W3059"/>
  <c r="W3058"/>
  <c r="W3057"/>
  <c r="U3056"/>
  <c r="W3055"/>
  <c r="Y3054"/>
  <c r="W3053"/>
  <c r="U3052"/>
  <c r="W3051"/>
  <c r="W3050"/>
  <c r="W3049"/>
  <c r="U3048"/>
  <c r="W3047"/>
  <c r="W3046"/>
  <c r="W3045"/>
  <c r="U3044"/>
  <c r="W3043"/>
  <c r="W3042"/>
  <c r="W3041"/>
  <c r="U3040"/>
  <c r="W3039"/>
  <c r="W3038"/>
  <c r="W3037"/>
  <c r="U3036"/>
  <c r="W3035"/>
  <c r="W3034"/>
  <c r="W3033"/>
  <c r="U3032"/>
  <c r="W3031"/>
  <c r="Y3030"/>
  <c r="W3029"/>
  <c r="U3028"/>
  <c r="W3027"/>
  <c r="Y3026"/>
  <c r="W3025"/>
  <c r="U3024"/>
  <c r="W3023"/>
  <c r="Y3022"/>
  <c r="W3021"/>
  <c r="U3020"/>
  <c r="W3019"/>
  <c r="W3018"/>
  <c r="W3017"/>
  <c r="U3016"/>
  <c r="W3015"/>
  <c r="W3014"/>
  <c r="W3013"/>
  <c r="U3012"/>
  <c r="W3011"/>
  <c r="W3010"/>
  <c r="W3009"/>
  <c r="U3008"/>
  <c r="W3007"/>
  <c r="Y3006"/>
  <c r="W3005"/>
  <c r="U3004"/>
  <c r="W3003"/>
  <c r="Y3002"/>
  <c r="W3001"/>
  <c r="U3000"/>
  <c r="W2999"/>
  <c r="W2998"/>
  <c r="W2997"/>
  <c r="U2996"/>
  <c r="W2995"/>
  <c r="Y2994"/>
  <c r="W2993"/>
  <c r="U2992"/>
  <c r="W2991"/>
  <c r="Y2990"/>
  <c r="W2989"/>
  <c r="U2988"/>
  <c r="W2987"/>
  <c r="Y2986"/>
  <c r="W2985"/>
  <c r="U2984"/>
  <c r="W2983"/>
  <c r="W2982"/>
  <c r="W2981"/>
  <c r="U2980"/>
  <c r="W2979"/>
  <c r="W2978"/>
  <c r="W2977"/>
  <c r="U2976"/>
  <c r="W2975"/>
  <c r="Y2974"/>
  <c r="W2973"/>
  <c r="U2972"/>
  <c r="W2971"/>
  <c r="Y2970"/>
  <c r="W2969"/>
  <c r="U2968"/>
  <c r="W2967"/>
  <c r="W2966"/>
  <c r="W2965"/>
  <c r="U2964"/>
  <c r="W2963"/>
  <c r="Y2962"/>
  <c r="W2961"/>
  <c r="U2960"/>
  <c r="W2959"/>
  <c r="W2958"/>
  <c r="W2957"/>
  <c r="U2956"/>
  <c r="W2955"/>
  <c r="W2954"/>
  <c r="W2953"/>
  <c r="U2952"/>
  <c r="W2951"/>
  <c r="W2950"/>
  <c r="W2949"/>
  <c r="U2948"/>
  <c r="W2947"/>
  <c r="W2946"/>
  <c r="W2945"/>
  <c r="U2944"/>
  <c r="AA2943"/>
  <c r="W2942"/>
  <c r="W2941"/>
  <c r="U2940"/>
  <c r="W2939"/>
  <c r="W2938"/>
  <c r="W2937"/>
  <c r="U2936"/>
  <c r="AA2935"/>
  <c r="W2934"/>
  <c r="W2933"/>
  <c r="U2932"/>
  <c r="AA2931"/>
  <c r="W2930"/>
  <c r="W2929"/>
  <c r="U2928"/>
  <c r="AA2927"/>
  <c r="W2926"/>
  <c r="W2925"/>
  <c r="U2924"/>
  <c r="AA2923"/>
  <c r="W2922"/>
  <c r="W2921"/>
  <c r="U2920"/>
  <c r="AA2919"/>
  <c r="W2918"/>
  <c r="W2917"/>
  <c r="U2916"/>
  <c r="AA2915"/>
  <c r="Y2914"/>
  <c r="W2913"/>
  <c r="U2912"/>
  <c r="AA2911"/>
  <c r="W2910"/>
  <c r="W2909"/>
  <c r="U2908"/>
  <c r="AA2907"/>
  <c r="W2906"/>
  <c r="W2905"/>
  <c r="U2904"/>
  <c r="W2903"/>
  <c r="Y2902"/>
  <c r="W2901"/>
  <c r="U2900"/>
  <c r="W2899"/>
  <c r="Y2898"/>
  <c r="W2897"/>
  <c r="U2896"/>
  <c r="W2895"/>
  <c r="Y2894"/>
  <c r="W2893"/>
  <c r="U2892"/>
  <c r="W2891"/>
  <c r="W2890"/>
  <c r="W2889"/>
  <c r="U2888"/>
  <c r="W2887"/>
  <c r="W2886"/>
  <c r="W2885"/>
  <c r="U2884"/>
  <c r="W2883"/>
  <c r="W2882"/>
  <c r="W2881"/>
  <c r="U2880"/>
  <c r="W2879"/>
  <c r="W2878"/>
  <c r="W2877"/>
  <c r="U2876"/>
  <c r="AA2875"/>
  <c r="Y2874"/>
  <c r="W2873"/>
  <c r="U2872"/>
  <c r="W2871"/>
  <c r="W2870"/>
  <c r="W2869"/>
  <c r="U2868"/>
  <c r="AA2867"/>
  <c r="W2866"/>
  <c r="W2865"/>
  <c r="U2864"/>
  <c r="W2863"/>
  <c r="W2862"/>
  <c r="W2861"/>
  <c r="U2860"/>
  <c r="AA2859"/>
  <c r="W2858"/>
  <c r="W2857"/>
  <c r="U2856"/>
  <c r="W2855"/>
  <c r="W2854"/>
  <c r="W2853"/>
  <c r="U2852"/>
  <c r="AA2851"/>
  <c r="W2850"/>
  <c r="W2849"/>
  <c r="U2848"/>
  <c r="W2847"/>
  <c r="W2846"/>
  <c r="W2845"/>
  <c r="U2844"/>
  <c r="AA2843"/>
  <c r="Y2842"/>
  <c r="W2841"/>
  <c r="U2840"/>
  <c r="W2839"/>
  <c r="W2838"/>
  <c r="W2837"/>
  <c r="U2836"/>
  <c r="AA2835"/>
  <c r="W2834"/>
  <c r="W2833"/>
  <c r="U2832"/>
  <c r="W2831"/>
  <c r="Y2830"/>
  <c r="W2829"/>
  <c r="U2828"/>
  <c r="W2827"/>
  <c r="Y2826"/>
  <c r="W2825"/>
  <c r="U2824"/>
  <c r="AA2823"/>
  <c r="W2822"/>
  <c r="W2821"/>
  <c r="U2820"/>
  <c r="Y2819"/>
  <c r="W2818"/>
  <c r="Y2817"/>
  <c r="Y2816"/>
  <c r="U2815"/>
  <c r="Y2814"/>
  <c r="Y2813"/>
  <c r="Y2812"/>
  <c r="AA2811"/>
  <c r="Y2810"/>
  <c r="AA2809"/>
  <c r="W2808"/>
  <c r="U2807"/>
  <c r="Y2806"/>
  <c r="Y2805"/>
  <c r="AA2804"/>
  <c r="W2803"/>
  <c r="W2802"/>
  <c r="Y2801"/>
  <c r="AA2800"/>
  <c r="U2799"/>
  <c r="Y2798"/>
  <c r="Y2797"/>
  <c r="AA2796"/>
  <c r="AA2795"/>
  <c r="Y2794"/>
  <c r="Y2793"/>
  <c r="Y2792"/>
  <c r="U2791"/>
  <c r="Y2790"/>
  <c r="Y2789"/>
  <c r="Y2788"/>
  <c r="AA2787"/>
  <c r="Y2786"/>
  <c r="Y2785"/>
  <c r="Y2784"/>
  <c r="U2783"/>
  <c r="Y2782"/>
  <c r="Y2781"/>
  <c r="Y2780"/>
  <c r="AA2779"/>
  <c r="Y2778"/>
  <c r="Y2777"/>
  <c r="Y2776"/>
  <c r="U2775"/>
  <c r="Y2774"/>
  <c r="Y2773"/>
  <c r="AA2772"/>
  <c r="AA2771"/>
  <c r="Y2770"/>
  <c r="Y2769"/>
  <c r="Y2768"/>
  <c r="U2767"/>
  <c r="Y2766"/>
  <c r="Y2765"/>
  <c r="Y2764"/>
  <c r="W2763"/>
  <c r="W2762"/>
  <c r="AA2761"/>
  <c r="AA2760"/>
  <c r="U2759"/>
  <c r="W2758"/>
  <c r="AA2757"/>
  <c r="W2756"/>
  <c r="W2755"/>
  <c r="W2754"/>
  <c r="AA2753"/>
  <c r="W2752"/>
  <c r="U2751"/>
  <c r="W2750"/>
  <c r="AA2749"/>
  <c r="AA2748"/>
  <c r="W2747"/>
  <c r="Y2746"/>
  <c r="AA2745"/>
  <c r="AA2744"/>
  <c r="U2743"/>
  <c r="Y2742"/>
  <c r="AA2741"/>
  <c r="W2740"/>
  <c r="AA2739"/>
  <c r="Y2738"/>
  <c r="AA2737"/>
  <c r="W2736"/>
  <c r="U2735"/>
  <c r="W2734"/>
  <c r="AA2733"/>
  <c r="AA2732"/>
  <c r="W2731"/>
  <c r="Y2730"/>
  <c r="AA2729"/>
  <c r="AA2728"/>
  <c r="U2727"/>
  <c r="W2726"/>
  <c r="AA2725"/>
  <c r="AA2724"/>
  <c r="W2723"/>
  <c r="Y2722"/>
  <c r="Y2721"/>
  <c r="AA2720"/>
  <c r="U2719"/>
  <c r="W2718"/>
  <c r="AA2717"/>
  <c r="AA2716"/>
  <c r="W2715"/>
  <c r="W2714"/>
  <c r="AA2713"/>
  <c r="AA2712"/>
  <c r="U2711"/>
  <c r="W2710"/>
  <c r="AA2709"/>
  <c r="AA2708"/>
  <c r="W2707"/>
  <c r="Y2706"/>
  <c r="Y2705"/>
  <c r="Y2704"/>
  <c r="U2703"/>
  <c r="Y2702"/>
  <c r="Y2701"/>
  <c r="Y2700"/>
  <c r="AA2699"/>
  <c r="Y2698"/>
  <c r="AA2697"/>
  <c r="AA2696"/>
  <c r="U2695"/>
  <c r="W2694"/>
  <c r="AA2693"/>
  <c r="Y2692"/>
  <c r="AA2691"/>
  <c r="W2690"/>
  <c r="AA2689"/>
  <c r="Y2688"/>
  <c r="U2687"/>
  <c r="Y2686"/>
  <c r="Y2685"/>
  <c r="AA2684"/>
  <c r="W2683"/>
  <c r="W2682"/>
  <c r="AA2681"/>
  <c r="Y2680"/>
  <c r="U2679"/>
  <c r="Y2678"/>
  <c r="AA2677"/>
  <c r="Y2676"/>
  <c r="AA2675"/>
  <c r="W2674"/>
  <c r="AA2673"/>
  <c r="Y2672"/>
  <c r="U2671"/>
  <c r="Y2670"/>
  <c r="AA2669"/>
  <c r="Y2668"/>
  <c r="W2667"/>
  <c r="Y2666"/>
  <c r="Y2665"/>
  <c r="Y2664"/>
  <c r="U2663"/>
  <c r="W2662"/>
  <c r="Y2661"/>
  <c r="AA2660"/>
  <c r="W2659"/>
  <c r="Y2658"/>
  <c r="AA2657"/>
  <c r="AA2656"/>
  <c r="U2655"/>
  <c r="W2654"/>
  <c r="Y2653"/>
  <c r="AA2652"/>
  <c r="AA2651"/>
  <c r="W2650"/>
  <c r="AA2649"/>
  <c r="AA2648"/>
  <c r="U2647"/>
  <c r="W2646"/>
  <c r="Y2645"/>
  <c r="Y2644"/>
  <c r="W2643"/>
  <c r="W2642"/>
  <c r="Y2641"/>
  <c r="AA2640"/>
  <c r="U2639"/>
  <c r="Y2638"/>
  <c r="AA2637"/>
  <c r="AA2636"/>
  <c r="W2635"/>
  <c r="W2634"/>
  <c r="AA2633"/>
  <c r="AA2632"/>
  <c r="U2631"/>
  <c r="W2630"/>
  <c r="AA2629"/>
  <c r="AA2628"/>
  <c r="W2627"/>
  <c r="W2626"/>
  <c r="AA2625"/>
  <c r="AA2624"/>
  <c r="U2623"/>
  <c r="W2622"/>
  <c r="Y2621"/>
  <c r="AA2620"/>
  <c r="W2619"/>
  <c r="W2618"/>
  <c r="Y2617"/>
  <c r="AA2616"/>
  <c r="U2615"/>
  <c r="W2614"/>
  <c r="AA2613"/>
  <c r="AA2612"/>
  <c r="U2611"/>
  <c r="Y2610"/>
  <c r="AA2609"/>
  <c r="AA2608"/>
  <c r="U2607"/>
  <c r="W2606"/>
  <c r="AA2605"/>
  <c r="W2604"/>
  <c r="U2603"/>
  <c r="W2602"/>
  <c r="Y2601"/>
  <c r="AA2600"/>
  <c r="U2599"/>
  <c r="Y2598"/>
  <c r="Y2597"/>
  <c r="W2596"/>
  <c r="U2595"/>
  <c r="Y2594"/>
  <c r="AA2593"/>
  <c r="AA2592"/>
  <c r="U2591"/>
  <c r="Y2590"/>
  <c r="Y2589"/>
  <c r="W2588"/>
  <c r="U2587"/>
  <c r="Y2586"/>
  <c r="AA2585"/>
  <c r="W3508"/>
  <c r="U3507"/>
  <c r="AA3506"/>
  <c r="Y3505"/>
  <c r="Y3504"/>
  <c r="U3503"/>
  <c r="AA3502"/>
  <c r="Y3501"/>
  <c r="W3500"/>
  <c r="U3499"/>
  <c r="AA3498"/>
  <c r="AA3497"/>
  <c r="W3496"/>
  <c r="U3495"/>
  <c r="AA3494"/>
  <c r="AA3493"/>
  <c r="W3492"/>
  <c r="U3491"/>
  <c r="AA3490"/>
  <c r="AA3489"/>
  <c r="W3488"/>
  <c r="U3487"/>
  <c r="AA3486"/>
  <c r="Y3485"/>
  <c r="Y3484"/>
  <c r="U3508" i="16"/>
  <c r="AA3483" i="6"/>
  <c r="AA3482"/>
  <c r="U3506" i="16"/>
  <c r="U3481" i="6"/>
  <c r="W3480"/>
  <c r="U3504" i="16"/>
  <c r="AA3479" i="6"/>
  <c r="AA3478"/>
  <c r="U3502" i="16"/>
  <c r="U3477" i="6"/>
  <c r="AA3476"/>
  <c r="U3500" i="16"/>
  <c r="AA3475" i="6"/>
  <c r="AA3474"/>
  <c r="U3498" i="16"/>
  <c r="U3473" i="6"/>
  <c r="Y3472"/>
  <c r="U3496" i="16"/>
  <c r="AA3471" i="6"/>
  <c r="AA3470"/>
  <c r="U3494" i="16"/>
  <c r="U3469" i="6"/>
  <c r="Y3468"/>
  <c r="U3492" i="16"/>
  <c r="AA3467" i="6"/>
  <c r="AA3466"/>
  <c r="U3490" i="16"/>
  <c r="U3465" i="6"/>
  <c r="W3464"/>
  <c r="U3488" i="16"/>
  <c r="W3463" i="6"/>
  <c r="AA3462"/>
  <c r="U3486" i="16"/>
  <c r="U3461" i="6"/>
  <c r="Y3460"/>
  <c r="U3484" i="16"/>
  <c r="W3459" i="6"/>
  <c r="AA3458"/>
  <c r="U3482" i="16"/>
  <c r="U3457" i="6"/>
  <c r="Y3456"/>
  <c r="U3480" i="16"/>
  <c r="W3455" i="6"/>
  <c r="AA3454"/>
  <c r="U3478" i="16"/>
  <c r="U3453" i="6"/>
  <c r="W3452"/>
  <c r="U3476" i="16"/>
  <c r="AA3451" i="6"/>
  <c r="AA3450"/>
  <c r="U3474" i="16"/>
  <c r="U3449" i="6"/>
  <c r="W3448"/>
  <c r="U3472" i="16"/>
  <c r="AA3447" i="6"/>
  <c r="AA3446"/>
  <c r="U3470" i="16"/>
  <c r="U3445" i="6"/>
  <c r="Y3444"/>
  <c r="U3468" i="16"/>
  <c r="AA3443" i="6"/>
  <c r="AA3442"/>
  <c r="U3466" i="16"/>
  <c r="U3441" i="6"/>
  <c r="W3440"/>
  <c r="U3464" i="16"/>
  <c r="AA3439" i="6"/>
  <c r="AA3438"/>
  <c r="U3462" i="16"/>
  <c r="U3437" i="6"/>
  <c r="AA3436"/>
  <c r="U3460" i="16"/>
  <c r="W3435" i="6"/>
  <c r="AA3434"/>
  <c r="U3458" i="16"/>
  <c r="U3433" i="6"/>
  <c r="W3432"/>
  <c r="U3456" i="16"/>
  <c r="W3431" i="6"/>
  <c r="AA3430"/>
  <c r="U3454" i="16"/>
  <c r="U3429" i="6"/>
  <c r="W3428"/>
  <c r="U3452" i="16"/>
  <c r="AA3427" i="6"/>
  <c r="AA3426"/>
  <c r="U3450" i="16"/>
  <c r="U3425" i="6"/>
  <c r="Y3424"/>
  <c r="U3448" i="16"/>
  <c r="AA3423" i="6"/>
  <c r="AA3422"/>
  <c r="U3446" i="16"/>
  <c r="U3421" i="6"/>
  <c r="W3420"/>
  <c r="U3444" i="16"/>
  <c r="AA3419" i="6"/>
  <c r="AA3418"/>
  <c r="U3442" i="16"/>
  <c r="U3417" i="6"/>
  <c r="W3416"/>
  <c r="U3440" i="16"/>
  <c r="AA3415" i="6"/>
  <c r="AA3414"/>
  <c r="U3438" i="16"/>
  <c r="U3413" i="6"/>
  <c r="Y3412"/>
  <c r="U3436" i="16"/>
  <c r="AA3411" i="6"/>
  <c r="AA3410"/>
  <c r="U3434" i="16"/>
  <c r="U3409" i="6"/>
  <c r="AA3408"/>
  <c r="U3432" i="16"/>
  <c r="AA3407" i="6"/>
  <c r="AA3406"/>
  <c r="U3430" i="16"/>
  <c r="U3405" i="6"/>
  <c r="W3404"/>
  <c r="U3428" i="16"/>
  <c r="AA3403" i="6"/>
  <c r="AA3402"/>
  <c r="U3426" i="16"/>
  <c r="U3401" i="6"/>
  <c r="Y3400"/>
  <c r="U3424" i="16"/>
  <c r="AA3399" i="6"/>
  <c r="AA3398"/>
  <c r="U3422" i="16"/>
  <c r="U3397" i="6"/>
  <c r="Y3396"/>
  <c r="U3420" i="16"/>
  <c r="AA3395" i="6"/>
  <c r="AA3394"/>
  <c r="U3418" i="16"/>
  <c r="U3393" i="6"/>
  <c r="AA3392"/>
  <c r="U3416" i="16"/>
  <c r="W3391" i="6"/>
  <c r="AA3390"/>
  <c r="U3414" i="16"/>
  <c r="U3389" i="6"/>
  <c r="Y3388"/>
  <c r="U3412" i="16"/>
  <c r="AA3387" i="6"/>
  <c r="AA3386"/>
  <c r="U3410" i="16"/>
  <c r="U3385" i="6"/>
  <c r="Y3384"/>
  <c r="U3408" i="16"/>
  <c r="AA3383" i="6"/>
  <c r="AA3382"/>
  <c r="U3406" i="16"/>
  <c r="U3381" i="6"/>
  <c r="Y3380"/>
  <c r="U3404" i="16"/>
  <c r="AA3379" i="6"/>
  <c r="AA3378"/>
  <c r="U3402" i="16"/>
  <c r="U3377" i="6"/>
  <c r="Y3376"/>
  <c r="U3400" i="16"/>
  <c r="W3375" i="6"/>
  <c r="AA3374"/>
  <c r="U3398" i="16"/>
  <c r="U3373" i="6"/>
  <c r="Y3372"/>
  <c r="U3396" i="16"/>
  <c r="W3371" i="6"/>
  <c r="AA3370"/>
  <c r="U3394" i="16"/>
  <c r="U3369" i="6"/>
  <c r="W3368"/>
  <c r="U3392" i="16"/>
  <c r="W3367" i="6"/>
  <c r="AA3366"/>
  <c r="U3390" i="16"/>
  <c r="U3365" i="6"/>
  <c r="W3364"/>
  <c r="U3388" i="16"/>
  <c r="W3363" i="6"/>
  <c r="AA3362"/>
  <c r="U3386" i="16"/>
  <c r="U3361" i="6"/>
  <c r="Y3360"/>
  <c r="U3384" i="16"/>
  <c r="W3359" i="6"/>
  <c r="AA3358"/>
  <c r="U3382" i="16"/>
  <c r="U3357" i="6"/>
  <c r="AA3356"/>
  <c r="U3380" i="16"/>
  <c r="AA3355" i="6"/>
  <c r="AA3354"/>
  <c r="U3378" i="16"/>
  <c r="U3353" i="6"/>
  <c r="AA3352"/>
  <c r="U3376" i="16"/>
  <c r="W3351" i="6"/>
  <c r="AA3350"/>
  <c r="U3374" i="16"/>
  <c r="U3349" i="6"/>
  <c r="W3348"/>
  <c r="U3372" i="16"/>
  <c r="AA3347" i="6"/>
  <c r="AA3346"/>
  <c r="U3370" i="16"/>
  <c r="U3345" i="6"/>
  <c r="Y3344"/>
  <c r="U3368" i="16"/>
  <c r="AA3343" i="6"/>
  <c r="AA3342"/>
  <c r="U3366" i="16"/>
  <c r="U3341" i="6"/>
  <c r="Y3340"/>
  <c r="U3364" i="16"/>
  <c r="AA3339" i="6"/>
  <c r="AA3338"/>
  <c r="U3362" i="16"/>
  <c r="U3337" i="6"/>
  <c r="AA3336"/>
  <c r="U3360" i="16"/>
  <c r="AA3335" i="6"/>
  <c r="AA3334"/>
  <c r="U3358" i="16"/>
  <c r="U3333" i="6"/>
  <c r="W3332"/>
  <c r="U3356" i="16"/>
  <c r="W3331" i="6"/>
  <c r="AA3330"/>
  <c r="U3354" i="16"/>
  <c r="U3329" i="6"/>
  <c r="W3328"/>
  <c r="U3352" i="16"/>
  <c r="W3327" i="6"/>
  <c r="AA3326"/>
  <c r="U3350" i="16"/>
  <c r="U3325" i="6"/>
  <c r="W3324"/>
  <c r="U3348" i="16"/>
  <c r="AA3323" i="6"/>
  <c r="AA3322"/>
  <c r="U3346" i="16"/>
  <c r="U3321" i="6"/>
  <c r="AA3320"/>
  <c r="U3344" i="16"/>
  <c r="W3319" i="6"/>
  <c r="AA3318"/>
  <c r="U3342" i="16"/>
  <c r="U3317" i="6"/>
  <c r="W3316"/>
  <c r="U3340" i="16"/>
  <c r="W3315" i="6"/>
  <c r="AA3314"/>
  <c r="U3338" i="16"/>
  <c r="U3313" i="6"/>
  <c r="W3312"/>
  <c r="U3336" i="16"/>
  <c r="W3311" i="6"/>
  <c r="AA3310"/>
  <c r="U3334" i="16"/>
  <c r="U3309" i="6"/>
  <c r="W3308"/>
  <c r="U3332" i="16"/>
  <c r="W3307" i="6"/>
  <c r="AA3306"/>
  <c r="U3330" i="16"/>
  <c r="U3305" i="6"/>
  <c r="Y3304"/>
  <c r="U3328" i="16"/>
  <c r="AA3303" i="6"/>
  <c r="AA3302"/>
  <c r="U3326" i="16"/>
  <c r="U3301" i="6"/>
  <c r="W3300"/>
  <c r="U3324" i="16"/>
  <c r="W3299" i="6"/>
  <c r="AA3298"/>
  <c r="U3322" i="16"/>
  <c r="U3297" i="6"/>
  <c r="W3296"/>
  <c r="U3320" i="16"/>
  <c r="AA3295" i="6"/>
  <c r="AA3294"/>
  <c r="U3318" i="16"/>
  <c r="U3293" i="6"/>
  <c r="AA3292"/>
  <c r="U3316" i="16"/>
  <c r="W3291" i="6"/>
  <c r="AA3290"/>
  <c r="U3314" i="16"/>
  <c r="U3289" i="6"/>
  <c r="W3288"/>
  <c r="U3312" i="16"/>
  <c r="W3287" i="6"/>
  <c r="AA3286"/>
  <c r="U3310" i="16"/>
  <c r="U3285" i="6"/>
  <c r="W3284"/>
  <c r="U3308" i="16"/>
  <c r="AA3283" i="6"/>
  <c r="AA3282"/>
  <c r="U3306" i="16"/>
  <c r="U3281" i="6"/>
  <c r="W3280"/>
  <c r="U3304" i="16"/>
  <c r="W3279" i="6"/>
  <c r="AA3278"/>
  <c r="U3302" i="16"/>
  <c r="U3277" i="6"/>
  <c r="W3276"/>
  <c r="U3300" i="16"/>
  <c r="W3275" i="6"/>
  <c r="AA3274"/>
  <c r="U3298" i="16"/>
  <c r="U3273" i="6"/>
  <c r="W3272"/>
  <c r="U3296" i="16"/>
  <c r="W3271" i="6"/>
  <c r="AA3270"/>
  <c r="U3294" i="16"/>
  <c r="U3269" i="6"/>
  <c r="Y3268"/>
  <c r="U3292" i="16"/>
  <c r="AA3267" i="6"/>
  <c r="AA3266"/>
  <c r="U3290" i="16"/>
  <c r="U3265" i="6"/>
  <c r="W3264"/>
  <c r="U3288" i="16"/>
  <c r="AA3263" i="6"/>
  <c r="AA3262"/>
  <c r="U3286" i="16"/>
  <c r="U3261" i="6"/>
  <c r="W3260"/>
  <c r="U3284" i="16"/>
  <c r="W3259" i="6"/>
  <c r="AA3258"/>
  <c r="U3282" i="16"/>
  <c r="U3257" i="6"/>
  <c r="Y3256"/>
  <c r="U3280" i="16"/>
  <c r="W3255" i="6"/>
  <c r="AA3254"/>
  <c r="U3278" i="16"/>
  <c r="U3253" i="6"/>
  <c r="W3252"/>
  <c r="U3276" i="16"/>
  <c r="W3251" i="6"/>
  <c r="AA3250"/>
  <c r="U3274" i="16"/>
  <c r="U3249" i="6"/>
  <c r="W3248"/>
  <c r="U3272" i="16"/>
  <c r="AA3247" i="6"/>
  <c r="AA3246"/>
  <c r="U3270" i="16"/>
  <c r="U3245" i="6"/>
  <c r="Y3244"/>
  <c r="U3268" i="16"/>
  <c r="AA3243" i="6"/>
  <c r="AA3242"/>
  <c r="U3266" i="16"/>
  <c r="U3241" i="6"/>
  <c r="Y3240"/>
  <c r="U3264" i="16"/>
  <c r="AA3239" i="6"/>
  <c r="AA3238"/>
  <c r="U3262" i="16"/>
  <c r="U3237" i="6"/>
  <c r="Y3236"/>
  <c r="U3260" i="16"/>
  <c r="W3235" i="6"/>
  <c r="AA3234"/>
  <c r="U3258" i="16"/>
  <c r="U3233" i="6"/>
  <c r="W3232"/>
  <c r="U3256" i="16"/>
  <c r="W3231" i="6"/>
  <c r="AA3230"/>
  <c r="U3254" i="16"/>
  <c r="U3229" i="6"/>
  <c r="Y3228"/>
  <c r="U3252" i="16"/>
  <c r="AA3227" i="6"/>
  <c r="AA3226"/>
  <c r="U3250" i="16"/>
  <c r="U3225" i="6"/>
  <c r="AA3224"/>
  <c r="U3248" i="16"/>
  <c r="W3223" i="6"/>
  <c r="AA3222"/>
  <c r="U3246" i="16"/>
  <c r="U3221" i="6"/>
  <c r="Y3220"/>
  <c r="U3244" i="16"/>
  <c r="W3219" i="6"/>
  <c r="AA3218"/>
  <c r="U3242" i="16"/>
  <c r="U3217" i="6"/>
  <c r="Y3216"/>
  <c r="U3240" i="16"/>
  <c r="AA3215" i="6"/>
  <c r="AA3214"/>
  <c r="U3238" i="16"/>
  <c r="U3213" i="6"/>
  <c r="Y3212"/>
  <c r="U3236" i="16"/>
  <c r="AA3211" i="6"/>
  <c r="AA3210"/>
  <c r="U3234" i="16"/>
  <c r="U3209" i="6"/>
  <c r="W3208"/>
  <c r="U3232" i="16"/>
  <c r="W3207" i="6"/>
  <c r="AA3206"/>
  <c r="U3230" i="16"/>
  <c r="U3205" i="6"/>
  <c r="W3204"/>
  <c r="U3228" i="16"/>
  <c r="W3203" i="6"/>
  <c r="AA3202"/>
  <c r="U3226" i="16"/>
  <c r="U3201" i="6"/>
  <c r="W3200"/>
  <c r="U3224" i="16"/>
  <c r="W3199" i="6"/>
  <c r="AA3198"/>
  <c r="U3222" i="16"/>
  <c r="U3197" i="6"/>
  <c r="W3196"/>
  <c r="U3220" i="16"/>
  <c r="W3195" i="6"/>
  <c r="AA3194"/>
  <c r="U3218" i="16"/>
  <c r="U3193" i="6"/>
  <c r="W3192"/>
  <c r="U3216" i="16"/>
  <c r="AA3191" i="6"/>
  <c r="AA3190"/>
  <c r="U3214" i="16"/>
  <c r="U3189" i="6"/>
  <c r="W3188"/>
  <c r="U3212" i="16"/>
  <c r="AA3187" i="6"/>
  <c r="AA3186"/>
  <c r="U3210" i="16"/>
  <c r="U3185" i="6"/>
  <c r="W3184"/>
  <c r="U3208" i="16"/>
  <c r="AA3183" i="6"/>
  <c r="AA3182"/>
  <c r="U3206" i="16"/>
  <c r="U3181" i="6"/>
  <c r="Y3180"/>
  <c r="U3204" i="16"/>
  <c r="AA3179" i="6"/>
  <c r="AA3178"/>
  <c r="U3202" i="16"/>
  <c r="U3177" i="6"/>
  <c r="AA3176"/>
  <c r="U3200" i="16"/>
  <c r="AA3175" i="6"/>
  <c r="AA3174"/>
  <c r="U3198" i="16"/>
  <c r="U3173" i="6"/>
  <c r="Y3172"/>
  <c r="U3196" i="16"/>
  <c r="AA3171" i="6"/>
  <c r="AA3170"/>
  <c r="U3194" i="16"/>
  <c r="U3169" i="6"/>
  <c r="Y3168"/>
  <c r="U3192" i="16"/>
  <c r="AA3167" i="6"/>
  <c r="AA3166"/>
  <c r="U3190" i="16"/>
  <c r="U3165" i="6"/>
  <c r="W3164"/>
  <c r="U3188" i="16"/>
  <c r="AA3163" i="6"/>
  <c r="AA3162"/>
  <c r="U3186" i="16"/>
  <c r="U3161" i="6"/>
  <c r="W3160"/>
  <c r="U3184" i="16"/>
  <c r="W3159" i="6"/>
  <c r="AA3158"/>
  <c r="U3182" i="16"/>
  <c r="U3157" i="6"/>
  <c r="W3156"/>
  <c r="U3180" i="16"/>
  <c r="AA3155" i="6"/>
  <c r="AA3154"/>
  <c r="U3178" i="16"/>
  <c r="U3153" i="6"/>
  <c r="W3152"/>
  <c r="U3176" i="16"/>
  <c r="W3151" i="6"/>
  <c r="AA3150"/>
  <c r="U3174" i="16"/>
  <c r="U3149" i="6"/>
  <c r="Y3148"/>
  <c r="U3172" i="16"/>
  <c r="AA3147" i="6"/>
  <c r="AA3146"/>
  <c r="U3170" i="16"/>
  <c r="U3145" i="6"/>
  <c r="W3144"/>
  <c r="U3168" i="16"/>
  <c r="AA3143" i="6"/>
  <c r="AA3142"/>
  <c r="U3166" i="16"/>
  <c r="U3141" i="6"/>
  <c r="W3140"/>
  <c r="U3164" i="16"/>
  <c r="AA3139" i="6"/>
  <c r="AA3138"/>
  <c r="U3162" i="16"/>
  <c r="U3137" i="6"/>
  <c r="Y3136"/>
  <c r="U3160" i="16"/>
  <c r="AA3135" i="6"/>
  <c r="AA3134"/>
  <c r="U3158" i="16"/>
  <c r="U3133" i="6"/>
  <c r="AA3132"/>
  <c r="U3156" i="16"/>
  <c r="AA3131" i="6"/>
  <c r="AA3130"/>
  <c r="U3154" i="16"/>
  <c r="U3129" i="6"/>
  <c r="Y3128"/>
  <c r="U3152" i="16"/>
  <c r="AA3127" i="6"/>
  <c r="AA3126"/>
  <c r="U3150" i="16"/>
  <c r="U3125" i="6"/>
  <c r="W3124"/>
  <c r="U3148" i="16"/>
  <c r="AA3123" i="6"/>
  <c r="AA3122"/>
  <c r="U3146" i="16"/>
  <c r="U3121" i="6"/>
  <c r="W3120"/>
  <c r="U3144" i="16"/>
  <c r="AA3119" i="6"/>
  <c r="AA3118"/>
  <c r="U3142" i="16"/>
  <c r="U3117" i="6"/>
  <c r="Y3116"/>
  <c r="U3140" i="16"/>
  <c r="AA3115" i="6"/>
  <c r="AA3114"/>
  <c r="U3138" i="16"/>
  <c r="U3113" i="6"/>
  <c r="Y3112"/>
  <c r="U3136" i="16"/>
  <c r="W3111" i="6"/>
  <c r="AA3110"/>
  <c r="U3134" i="16"/>
  <c r="U3109" i="6"/>
  <c r="Y3108"/>
  <c r="U3132" i="16"/>
  <c r="AA3107" i="6"/>
  <c r="AA3106"/>
  <c r="U3130" i="16"/>
  <c r="U3105" i="6"/>
  <c r="Y3104"/>
  <c r="U3128" i="16"/>
  <c r="AA3103" i="6"/>
  <c r="AA3102"/>
  <c r="U3126" i="16"/>
  <c r="U3101" i="6"/>
  <c r="W3100"/>
  <c r="U3124" i="16"/>
  <c r="AA3099" i="6"/>
  <c r="AA3098"/>
  <c r="U3122" i="16"/>
  <c r="U3097" i="6"/>
  <c r="W3096"/>
  <c r="U3120" i="16"/>
  <c r="W3095" i="6"/>
  <c r="AA3094"/>
  <c r="U3118" i="16"/>
  <c r="U3093" i="6"/>
  <c r="W3092"/>
  <c r="U3116" i="16"/>
  <c r="W3091" i="6"/>
  <c r="AA3090"/>
  <c r="U3114" i="16"/>
  <c r="U3089" i="6"/>
  <c r="W3088"/>
  <c r="U3112" i="16"/>
  <c r="W3087" i="6"/>
  <c r="AA3086"/>
  <c r="U3110" i="16"/>
  <c r="U3085" i="6"/>
  <c r="W3084"/>
  <c r="U3108" i="16"/>
  <c r="W3083" i="6"/>
  <c r="AA3082"/>
  <c r="U3106" i="16"/>
  <c r="U3081" i="6"/>
  <c r="W3080"/>
  <c r="U3104" i="16"/>
  <c r="AA3079" i="6"/>
  <c r="AA3078"/>
  <c r="U3102" i="16"/>
  <c r="U3077" i="6"/>
  <c r="Y3076"/>
  <c r="U3100" i="16"/>
  <c r="W3075" i="6"/>
  <c r="AA3074"/>
  <c r="U3098" i="16"/>
  <c r="U3073" i="6"/>
  <c r="Y3072"/>
  <c r="U3096" i="16"/>
  <c r="AA3071" i="6"/>
  <c r="AA3070"/>
  <c r="U3094" i="16"/>
  <c r="U3069" i="6"/>
  <c r="AA3068"/>
  <c r="U3092" i="16"/>
  <c r="AA3067" i="6"/>
  <c r="AA3066"/>
  <c r="U3090" i="16"/>
  <c r="U3065" i="6"/>
  <c r="Y3064"/>
  <c r="U3088" i="16"/>
  <c r="AA3063" i="6"/>
  <c r="AA3062"/>
  <c r="U3086" i="16"/>
  <c r="U3061" i="6"/>
  <c r="Y3060"/>
  <c r="U3084" i="16"/>
  <c r="AA3059" i="6"/>
  <c r="AA3058"/>
  <c r="U3082" i="16"/>
  <c r="U3057" i="6"/>
  <c r="W3056"/>
  <c r="U3080" i="16"/>
  <c r="AA3055" i="6"/>
  <c r="AA3054"/>
  <c r="U3078" i="16"/>
  <c r="U3053" i="6"/>
  <c r="AA3052"/>
  <c r="U3076" i="16"/>
  <c r="AA3051" i="6"/>
  <c r="AA3050"/>
  <c r="U3074" i="16"/>
  <c r="U3049" i="6"/>
  <c r="Y3048"/>
  <c r="U3072" i="16"/>
  <c r="AA3047" i="6"/>
  <c r="AA3046"/>
  <c r="U3070" i="16"/>
  <c r="U3045" i="6"/>
  <c r="Y3044"/>
  <c r="U3068" i="16"/>
  <c r="AA3043" i="6"/>
  <c r="AA3042"/>
  <c r="U3066" i="16"/>
  <c r="U3041" i="6"/>
  <c r="Y3040"/>
  <c r="U3064" i="16"/>
  <c r="AA3039" i="6"/>
  <c r="AA3038"/>
  <c r="U3062" i="16"/>
  <c r="U3037" i="6"/>
  <c r="Y3036"/>
  <c r="U3060" i="16"/>
  <c r="AA3035" i="6"/>
  <c r="AA3034"/>
  <c r="U3058" i="16"/>
  <c r="U3033" i="6"/>
  <c r="Y3032"/>
  <c r="U3056" i="16"/>
  <c r="AA3031" i="6"/>
  <c r="AA3030"/>
  <c r="U3054" i="16"/>
  <c r="U3029" i="6"/>
  <c r="W3028"/>
  <c r="U3052" i="16"/>
  <c r="AA3027" i="6"/>
  <c r="AA3026"/>
  <c r="U3050" i="16"/>
  <c r="U3025" i="6"/>
  <c r="Y3024"/>
  <c r="U3048" i="16"/>
  <c r="AA3023" i="6"/>
  <c r="AA3022"/>
  <c r="U3046" i="16"/>
  <c r="U3021" i="6"/>
  <c r="Y3020"/>
  <c r="U3044" i="16"/>
  <c r="AA3019" i="6"/>
  <c r="AA3018"/>
  <c r="U3042" i="16"/>
  <c r="U3017" i="6"/>
  <c r="AA3016"/>
  <c r="U3040" i="16"/>
  <c r="AA3015" i="6"/>
  <c r="AA3014"/>
  <c r="U3038" i="16"/>
  <c r="U3013" i="6"/>
  <c r="Y3012"/>
  <c r="U3036" i="16"/>
  <c r="AA3011" i="6"/>
  <c r="AA3010"/>
  <c r="U3034" i="16"/>
  <c r="U3009" i="6"/>
  <c r="Y3008"/>
  <c r="U3032" i="16"/>
  <c r="AA3007" i="6"/>
  <c r="AA3006"/>
  <c r="U3030" i="16"/>
  <c r="U3005" i="6"/>
  <c r="Y3004"/>
  <c r="U3028" i="16"/>
  <c r="AA3003" i="6"/>
  <c r="AA3002"/>
  <c r="U3026" i="16"/>
  <c r="U3001" i="6"/>
  <c r="Y3000"/>
  <c r="U3024" i="16"/>
  <c r="AA2999" i="6"/>
  <c r="AA2998"/>
  <c r="U3022" i="16"/>
  <c r="U2997" i="6"/>
  <c r="AA2996"/>
  <c r="U3020" i="16"/>
  <c r="AA2995" i="6"/>
  <c r="AA2994"/>
  <c r="U3018" i="16"/>
  <c r="U2993" i="6"/>
  <c r="Y2992"/>
  <c r="U3016" i="16"/>
  <c r="AA2991" i="6"/>
  <c r="AA2990"/>
  <c r="U3014" i="16"/>
  <c r="U2989" i="6"/>
  <c r="Y2988"/>
  <c r="U3012" i="16"/>
  <c r="AA2987" i="6"/>
  <c r="AA2986"/>
  <c r="U3010" i="16"/>
  <c r="U2985" i="6"/>
  <c r="Y2984"/>
  <c r="U3008" i="16"/>
  <c r="AA2983" i="6"/>
  <c r="AA2982"/>
  <c r="U3006" i="16"/>
  <c r="U2981" i="6"/>
  <c r="W2980"/>
  <c r="U3004" i="16"/>
  <c r="AA2979" i="6"/>
  <c r="AA2978"/>
  <c r="U3002" i="16"/>
  <c r="U2977" i="6"/>
  <c r="W2976"/>
  <c r="U3000" i="16"/>
  <c r="AA2975" i="6"/>
  <c r="AA2974"/>
  <c r="U2998" i="16"/>
  <c r="U2973" i="6"/>
  <c r="W2972"/>
  <c r="U2996" i="16"/>
  <c r="AA2971" i="6"/>
  <c r="AA2970"/>
  <c r="U2994" i="16"/>
  <c r="U2969" i="6"/>
  <c r="Y2968"/>
  <c r="U2992" i="16"/>
  <c r="AA2967" i="6"/>
  <c r="AA2966"/>
  <c r="U2990" i="16"/>
  <c r="U2965" i="6"/>
  <c r="AA2964"/>
  <c r="U2988" i="16"/>
  <c r="AA2963" i="6"/>
  <c r="AA2962"/>
  <c r="U2986" i="16"/>
  <c r="U2961" i="6"/>
  <c r="Y2960"/>
  <c r="U2984" i="16"/>
  <c r="AA2959" i="6"/>
  <c r="AA2958"/>
  <c r="U2982" i="16"/>
  <c r="U2957" i="6"/>
  <c r="Y2956"/>
  <c r="U2980" i="16"/>
  <c r="AA2955" i="6"/>
  <c r="AA2954"/>
  <c r="U2978" i="16"/>
  <c r="U2953" i="6"/>
  <c r="Y2952"/>
  <c r="U2976" i="16"/>
  <c r="AA2951" i="6"/>
  <c r="AA2950"/>
  <c r="U2974" i="16"/>
  <c r="U2949" i="6"/>
  <c r="Y2948"/>
  <c r="U2972" i="16"/>
  <c r="AA2947" i="6"/>
  <c r="AA2946"/>
  <c r="U2970" i="16"/>
  <c r="U2945" i="6"/>
  <c r="AA2944"/>
  <c r="U2968" i="16"/>
  <c r="W2943" i="6"/>
  <c r="AA2942"/>
  <c r="U2966" i="16"/>
  <c r="U2941" i="6"/>
  <c r="AA2940"/>
  <c r="U2964" i="16"/>
  <c r="AA2939" i="6"/>
  <c r="AA2938"/>
  <c r="U2962" i="16"/>
  <c r="U2937" i="6"/>
  <c r="AA2936"/>
  <c r="U2960" i="16"/>
  <c r="W2935" i="6"/>
  <c r="AA2934"/>
  <c r="U2958" i="16"/>
  <c r="U2933" i="6"/>
  <c r="W2932"/>
  <c r="U2956" i="16"/>
  <c r="W2931" i="6"/>
  <c r="AA2930"/>
  <c r="U2954" i="16"/>
  <c r="U2929" i="6"/>
  <c r="W2928"/>
  <c r="U2952" i="16"/>
  <c r="W2927" i="6"/>
  <c r="AA2926"/>
  <c r="U2950" i="16"/>
  <c r="U2925" i="6"/>
  <c r="W2924"/>
  <c r="U2948" i="16"/>
  <c r="W2923" i="6"/>
  <c r="AA2922"/>
  <c r="U2946" i="16"/>
  <c r="U2921" i="6"/>
  <c r="W2920"/>
  <c r="U2944" i="16"/>
  <c r="W2919" i="6"/>
  <c r="AA2918"/>
  <c r="U2942" i="16"/>
  <c r="U2917" i="6"/>
  <c r="W2916"/>
  <c r="U2940" i="16"/>
  <c r="W2915" i="6"/>
  <c r="AA2914"/>
  <c r="U2938" i="16"/>
  <c r="U2913" i="6"/>
  <c r="W2912"/>
  <c r="U2936" i="16"/>
  <c r="W2911" i="6"/>
  <c r="AA2910"/>
  <c r="U2934" i="16"/>
  <c r="U2909" i="6"/>
  <c r="W2908"/>
  <c r="U2932" i="16"/>
  <c r="W2907" i="6"/>
  <c r="AA2906"/>
  <c r="U2930" i="16"/>
  <c r="U2905" i="6"/>
  <c r="AA2904"/>
  <c r="U2928" i="16"/>
  <c r="AA2903" i="6"/>
  <c r="AA2902"/>
  <c r="U2926" i="16"/>
  <c r="U2901" i="6"/>
  <c r="Y2900"/>
  <c r="U2924" i="16"/>
  <c r="AA2899" i="6"/>
  <c r="AA2898"/>
  <c r="U2922" i="16"/>
  <c r="U2897" i="6"/>
  <c r="W2896"/>
  <c r="U2920" i="16"/>
  <c r="AA2895" i="6"/>
  <c r="AA2894"/>
  <c r="U2918" i="16"/>
  <c r="U2893" i="6"/>
  <c r="Y2892"/>
  <c r="U2916" i="16"/>
  <c r="AA2891" i="6"/>
  <c r="AA2890"/>
  <c r="U2914" i="16"/>
  <c r="U2889" i="6"/>
  <c r="Y2888"/>
  <c r="U2912" i="16"/>
  <c r="AA2887" i="6"/>
  <c r="AA2886"/>
  <c r="U2910" i="16"/>
  <c r="U2885" i="6"/>
  <c r="W2884"/>
  <c r="U2908" i="16"/>
  <c r="AA2883" i="6"/>
  <c r="AA2882"/>
  <c r="U2906" i="16"/>
  <c r="U2881" i="6"/>
  <c r="W2880"/>
  <c r="U2904" i="16"/>
  <c r="AA2879" i="6"/>
  <c r="AA2878"/>
  <c r="U2902" i="16"/>
  <c r="U2877" i="6"/>
  <c r="Y2876"/>
  <c r="U2900" i="16"/>
  <c r="W2875" i="6"/>
  <c r="AA2874"/>
  <c r="U2898" i="16"/>
  <c r="U2873" i="6"/>
  <c r="Y2872"/>
  <c r="U2896" i="16"/>
  <c r="AA2871" i="6"/>
  <c r="AA2870"/>
  <c r="U2894" i="16"/>
  <c r="U2869" i="6"/>
  <c r="Y2868"/>
  <c r="U2892" i="16"/>
  <c r="W2867" i="6"/>
  <c r="AA2866"/>
  <c r="U2890" i="16"/>
  <c r="U2865" i="6"/>
  <c r="Y2864"/>
  <c r="U2888" i="16"/>
  <c r="AA2863" i="6"/>
  <c r="AA2862"/>
  <c r="U2886" i="16"/>
  <c r="U2861" i="6"/>
  <c r="Y2860"/>
  <c r="U2884" i="16"/>
  <c r="W2859" i="6"/>
  <c r="AA2858"/>
  <c r="U2882" i="16"/>
  <c r="U2857" i="6"/>
  <c r="W2856"/>
  <c r="U2880" i="16"/>
  <c r="AA2855" i="6"/>
  <c r="AA2854"/>
  <c r="U2878" i="16"/>
  <c r="U2853" i="6"/>
  <c r="W2852"/>
  <c r="U2876" i="16"/>
  <c r="W2851" i="6"/>
  <c r="AA2850"/>
  <c r="U2874" i="16"/>
  <c r="U2849" i="6"/>
  <c r="AA2848"/>
  <c r="U2872" i="16"/>
  <c r="AA2847" i="6"/>
  <c r="AA2846"/>
  <c r="U2870" i="16"/>
  <c r="U2845" i="6"/>
  <c r="AA2844"/>
  <c r="U2868" i="16"/>
  <c r="W2843" i="6"/>
  <c r="AA2842"/>
  <c r="U2866" i="16"/>
  <c r="U2841" i="6"/>
  <c r="W2840"/>
  <c r="U2864" i="16"/>
  <c r="AA2839" i="6"/>
  <c r="AA2838"/>
  <c r="U2862" i="16"/>
  <c r="U2837" i="6"/>
  <c r="W2836"/>
  <c r="U2860" i="16"/>
  <c r="W2835" i="6"/>
  <c r="AA2834"/>
  <c r="U2858" i="16"/>
  <c r="U2833" i="6"/>
  <c r="W2832"/>
  <c r="U2856" i="16"/>
  <c r="AA2831" i="6"/>
  <c r="AA2830"/>
  <c r="U2854" i="16"/>
  <c r="U2829" i="6"/>
  <c r="Y2828"/>
  <c r="U2852" i="16"/>
  <c r="AA2827" i="6"/>
  <c r="AA2826"/>
  <c r="U2850" i="16"/>
  <c r="U2825" i="6"/>
  <c r="W2824"/>
  <c r="U2848" i="16"/>
  <c r="W2823" i="6"/>
  <c r="AA2822"/>
  <c r="U2846" i="16"/>
  <c r="U2821" i="6"/>
  <c r="W2820"/>
  <c r="U2844" i="16"/>
  <c r="W2819" i="6"/>
  <c r="U2818"/>
  <c r="U2842" i="16"/>
  <c r="W2817" i="6"/>
  <c r="U2816"/>
  <c r="U2840" i="16"/>
  <c r="AA2815" i="6"/>
  <c r="W2814"/>
  <c r="U2838" i="16"/>
  <c r="W2813" i="6"/>
  <c r="U2812"/>
  <c r="U2836" i="16"/>
  <c r="U2811" i="6"/>
  <c r="W2810"/>
  <c r="U2834" i="16"/>
  <c r="W2809" i="6"/>
  <c r="U2808"/>
  <c r="U2832" i="16"/>
  <c r="W2807" i="6"/>
  <c r="W2806"/>
  <c r="U2830" i="16"/>
  <c r="W2805" i="6"/>
  <c r="U2804"/>
  <c r="U2828" i="16"/>
  <c r="U2803" i="6"/>
  <c r="Y2802"/>
  <c r="U2826" i="16"/>
  <c r="W2801" i="6"/>
  <c r="U2800"/>
  <c r="U2824" i="16"/>
  <c r="W2799" i="6"/>
  <c r="W2798"/>
  <c r="U2822" i="16"/>
  <c r="W2797" i="6"/>
  <c r="U2796"/>
  <c r="U2820" i="16"/>
  <c r="U2795" i="6"/>
  <c r="W2794"/>
  <c r="U2818" i="16"/>
  <c r="W2793" i="6"/>
  <c r="U2792"/>
  <c r="U2816" i="16"/>
  <c r="AA2791" i="6"/>
  <c r="W2790"/>
  <c r="U2814" i="16"/>
  <c r="W2789" i="6"/>
  <c r="U2788"/>
  <c r="U2812" i="16"/>
  <c r="U2787" i="6"/>
  <c r="W2786"/>
  <c r="U2810" i="16"/>
  <c r="W2785" i="6"/>
  <c r="U2784"/>
  <c r="U2808" i="16"/>
  <c r="AA2783" i="6"/>
  <c r="W2782"/>
  <c r="U2806" i="16"/>
  <c r="W2781" i="6"/>
  <c r="U2780"/>
  <c r="U2804" i="16"/>
  <c r="U2779" i="6"/>
  <c r="W2778"/>
  <c r="U2802" i="16"/>
  <c r="W2777" i="6"/>
  <c r="U2776"/>
  <c r="U2800" i="16"/>
  <c r="AA2775" i="6"/>
  <c r="W2774"/>
  <c r="U2798" i="16"/>
  <c r="W2773" i="6"/>
  <c r="U2772"/>
  <c r="U2796" i="16"/>
  <c r="U2771" i="6"/>
  <c r="W2770"/>
  <c r="U2794" i="16"/>
  <c r="W2769" i="6"/>
  <c r="U2768"/>
  <c r="U2792" i="16"/>
  <c r="AA2767" i="6"/>
  <c r="W2766"/>
  <c r="U2790" i="16"/>
  <c r="W2765" i="6"/>
  <c r="U2764"/>
  <c r="U2788" i="16"/>
  <c r="U2763" i="6"/>
  <c r="Y2762"/>
  <c r="U2786" i="16"/>
  <c r="W2761" i="6"/>
  <c r="U2760"/>
  <c r="U2784" i="16"/>
  <c r="W2759" i="6"/>
  <c r="Y2758"/>
  <c r="U2782" i="16"/>
  <c r="W2757" i="6"/>
  <c r="U2756"/>
  <c r="U2780" i="16"/>
  <c r="U2755" i="6"/>
  <c r="Y2754"/>
  <c r="U2778" i="16"/>
  <c r="W2753" i="6"/>
  <c r="U2752"/>
  <c r="U2776" i="16"/>
  <c r="W2751" i="6"/>
  <c r="Y2750"/>
  <c r="U2774" i="16"/>
  <c r="W2749" i="6"/>
  <c r="U2748"/>
  <c r="U2772" i="16"/>
  <c r="U2747" i="6"/>
  <c r="W2746"/>
  <c r="U2770" i="16"/>
  <c r="W2745" i="6"/>
  <c r="U2744"/>
  <c r="U2768" i="16"/>
  <c r="W2743" i="6"/>
  <c r="W2742"/>
  <c r="U2766" i="16"/>
  <c r="W2741" i="6"/>
  <c r="U2740"/>
  <c r="U2764" i="16"/>
  <c r="U2739" i="6"/>
  <c r="W2738"/>
  <c r="U2762" i="16"/>
  <c r="W2737" i="6"/>
  <c r="U2736"/>
  <c r="U2760" i="16"/>
  <c r="W2735" i="6"/>
  <c r="Y2734"/>
  <c r="U2758" i="16"/>
  <c r="W2733" i="6"/>
  <c r="U2732"/>
  <c r="U2756" i="16"/>
  <c r="U2731" i="6"/>
  <c r="W2730"/>
  <c r="U2754" i="16"/>
  <c r="W2729" i="6"/>
  <c r="U2728"/>
  <c r="U2752" i="16"/>
  <c r="W2727" i="6"/>
  <c r="Y2726"/>
  <c r="U2750" i="16"/>
  <c r="W2725" i="6"/>
  <c r="U2724"/>
  <c r="U2748" i="16"/>
  <c r="U2723" i="6"/>
  <c r="W2722"/>
  <c r="U2746" i="16"/>
  <c r="W2721" i="6"/>
  <c r="U2720"/>
  <c r="U2744" i="16"/>
  <c r="W2719" i="6"/>
  <c r="Y2718"/>
  <c r="U2742" i="16"/>
  <c r="W2717" i="6"/>
  <c r="U2716"/>
  <c r="U2740" i="16"/>
  <c r="U2715" i="6"/>
  <c r="Y2714"/>
  <c r="U2738" i="16"/>
  <c r="W2713" i="6"/>
  <c r="U2712"/>
  <c r="U2736" i="16"/>
  <c r="W2711" i="6"/>
  <c r="Y2710"/>
  <c r="U2734" i="16"/>
  <c r="W2709" i="6"/>
  <c r="U2708"/>
  <c r="U2732" i="16"/>
  <c r="U2707" i="6"/>
  <c r="W2706"/>
  <c r="U2730" i="16"/>
  <c r="W2705" i="6"/>
  <c r="U2704"/>
  <c r="U2728" i="16"/>
  <c r="W2703" i="6"/>
  <c r="W2702"/>
  <c r="U2726" i="16"/>
  <c r="W2701" i="6"/>
  <c r="U2700"/>
  <c r="U2724" i="16"/>
  <c r="U2699" i="6"/>
  <c r="W2698"/>
  <c r="U2722" i="16"/>
  <c r="W2697" i="6"/>
  <c r="U2696"/>
  <c r="U2720" i="16"/>
  <c r="W2695" i="6"/>
  <c r="Y2694"/>
  <c r="U2718" i="16"/>
  <c r="W2693" i="6"/>
  <c r="U2692"/>
  <c r="U2716" i="16"/>
  <c r="U2691" i="6"/>
  <c r="Y2690"/>
  <c r="U2714" i="16"/>
  <c r="W2689" i="6"/>
  <c r="U2688"/>
  <c r="U2712" i="16"/>
  <c r="W2687" i="6"/>
  <c r="W2686"/>
  <c r="U2710" i="16"/>
  <c r="W2685" i="6"/>
  <c r="U2684"/>
  <c r="U2708" i="16"/>
  <c r="U2683" i="6"/>
  <c r="Y2682"/>
  <c r="U2706" i="16"/>
  <c r="W2681" i="6"/>
  <c r="U2680"/>
  <c r="U2704" i="16"/>
  <c r="W2679" i="6"/>
  <c r="W2678"/>
  <c r="U2702" i="16"/>
  <c r="W2677" i="6"/>
  <c r="U2676"/>
  <c r="U2700" i="16"/>
  <c r="U2675" i="6"/>
  <c r="Y2674"/>
  <c r="U2698" i="16"/>
  <c r="W2673" i="6"/>
  <c r="U2672"/>
  <c r="U2696" i="16"/>
  <c r="W2671" i="6"/>
  <c r="W2670"/>
  <c r="U2694" i="16"/>
  <c r="W2669" i="6"/>
  <c r="U2668"/>
  <c r="U2692" i="16"/>
  <c r="U2667" i="6"/>
  <c r="W2666"/>
  <c r="U2690" i="16"/>
  <c r="W2665" i="6"/>
  <c r="U2664"/>
  <c r="U2688" i="16"/>
  <c r="AA2663" i="6"/>
  <c r="Y2662"/>
  <c r="U2686" i="16"/>
  <c r="W2661" i="6"/>
  <c r="U2660"/>
  <c r="U2684" i="16"/>
  <c r="U2659" i="6"/>
  <c r="W2658"/>
  <c r="U2682" i="16"/>
  <c r="W2657" i="6"/>
  <c r="U2656"/>
  <c r="U2680" i="16"/>
  <c r="W2655" i="6"/>
  <c r="Y2654"/>
  <c r="U2678" i="16"/>
  <c r="W2653" i="6"/>
  <c r="U2652"/>
  <c r="U2676" i="16"/>
  <c r="U2651" i="6"/>
  <c r="Y2650"/>
  <c r="U2674" i="16"/>
  <c r="W2649" i="6"/>
  <c r="U2648"/>
  <c r="U2672" i="16"/>
  <c r="W2647" i="6"/>
  <c r="Y2646"/>
  <c r="U2670" i="16"/>
  <c r="W2645" i="6"/>
  <c r="U2644"/>
  <c r="U2668" i="16"/>
  <c r="U2643" i="6"/>
  <c r="Y2642"/>
  <c r="U2666" i="16"/>
  <c r="W2641" i="6"/>
  <c r="U2640"/>
  <c r="U2664" i="16"/>
  <c r="W2639" i="6"/>
  <c r="W2638"/>
  <c r="U2662" i="16"/>
  <c r="W2637" i="6"/>
  <c r="U2636"/>
  <c r="U2660" i="16"/>
  <c r="U2635" i="6"/>
  <c r="Y2634"/>
  <c r="U2658" i="16"/>
  <c r="W2633" i="6"/>
  <c r="U2632"/>
  <c r="U2656" i="16"/>
  <c r="W2631" i="6"/>
  <c r="Y2630"/>
  <c r="U2654" i="16"/>
  <c r="W2629" i="6"/>
  <c r="U2628"/>
  <c r="U2652" i="16"/>
  <c r="U2627" i="6"/>
  <c r="Y2626"/>
  <c r="U2650" i="16"/>
  <c r="W2625" i="6"/>
  <c r="U2624"/>
  <c r="U2648" i="16"/>
  <c r="W2623" i="6"/>
  <c r="Y2622"/>
  <c r="U2646" i="16"/>
  <c r="W2621" i="6"/>
  <c r="U2620"/>
  <c r="U2644" i="16"/>
  <c r="U2619" i="6"/>
  <c r="Y2618"/>
  <c r="U2642" i="16"/>
  <c r="W2617" i="6"/>
  <c r="U2616"/>
  <c r="U2640" i="16"/>
  <c r="W2615" i="6"/>
  <c r="Y2614"/>
  <c r="U2638" i="16"/>
  <c r="W2613" i="6"/>
  <c r="U2612"/>
  <c r="U2636" i="16"/>
  <c r="AA2611" i="6"/>
  <c r="W2610"/>
  <c r="U2634" i="16"/>
  <c r="W2609" i="6"/>
  <c r="U2608"/>
  <c r="U2632" i="16"/>
  <c r="W2607" i="6"/>
  <c r="Y2606"/>
  <c r="U2630" i="16"/>
  <c r="W2605" i="6"/>
  <c r="U2604"/>
  <c r="U2628" i="16"/>
  <c r="W2603" i="6"/>
  <c r="Y2602"/>
  <c r="U2626" i="16"/>
  <c r="W2601" i="6"/>
  <c r="U2600"/>
  <c r="U2624" i="16"/>
  <c r="W2599" i="6"/>
  <c r="W2598"/>
  <c r="U2622" i="16"/>
  <c r="W2597" i="6"/>
  <c r="U2596"/>
  <c r="U2620" i="16"/>
  <c r="W2595" i="6"/>
  <c r="W2594"/>
  <c r="U2618" i="16"/>
  <c r="W2593" i="6"/>
  <c r="U2592"/>
  <c r="U2616" i="16"/>
  <c r="W2591" i="6"/>
  <c r="W2590"/>
  <c r="U2614" i="16"/>
  <c r="W2589" i="6"/>
  <c r="U2588"/>
  <c r="U2612" i="16"/>
  <c r="W2587" i="6"/>
  <c r="W2586"/>
  <c r="U2610" i="16"/>
  <c r="W2585" i="6"/>
  <c r="W2584"/>
  <c r="AA2583"/>
  <c r="AA2582"/>
  <c r="U2581"/>
  <c r="Y2580"/>
  <c r="AA2579"/>
  <c r="AA2578"/>
  <c r="U2577"/>
  <c r="W2576"/>
  <c r="AA2575"/>
  <c r="AA2574"/>
  <c r="U2573"/>
  <c r="W2572"/>
  <c r="AA2571"/>
  <c r="AA2570"/>
  <c r="U2569"/>
  <c r="AA2568"/>
  <c r="W2567"/>
  <c r="AA2566"/>
  <c r="U2565"/>
  <c r="W2564"/>
  <c r="W2563"/>
  <c r="AA2562"/>
  <c r="U2561"/>
  <c r="Y2560"/>
  <c r="AA2559"/>
  <c r="AA2558"/>
  <c r="U2557"/>
  <c r="Y2556"/>
  <c r="AA2555"/>
  <c r="W2554"/>
  <c r="U2553"/>
  <c r="Y2552"/>
  <c r="AA2551"/>
  <c r="AA2550"/>
  <c r="U2549"/>
  <c r="W2548"/>
  <c r="AA2547"/>
  <c r="AA2546"/>
  <c r="U2545"/>
  <c r="Y2544"/>
  <c r="AA2543"/>
  <c r="AA2542"/>
  <c r="U2541"/>
  <c r="Y2540"/>
  <c r="AA2539"/>
  <c r="AA2538"/>
  <c r="U2537"/>
  <c r="W2536"/>
  <c r="AA2535"/>
  <c r="AA2534"/>
  <c r="U2533"/>
  <c r="Y2532"/>
  <c r="AA2531"/>
  <c r="Y2530"/>
  <c r="U2529"/>
  <c r="W2528"/>
  <c r="AA2527"/>
  <c r="AA2526"/>
  <c r="U2525"/>
  <c r="W2524"/>
  <c r="W2523"/>
  <c r="AA2522"/>
  <c r="U2521"/>
  <c r="AA2520"/>
  <c r="AA2519"/>
  <c r="AA2518"/>
  <c r="U2517"/>
  <c r="Y2516"/>
  <c r="W2515"/>
  <c r="AA2514"/>
  <c r="U2513"/>
  <c r="Y2512"/>
  <c r="W2511"/>
  <c r="AA2510"/>
  <c r="U2509"/>
  <c r="Y2508"/>
  <c r="AA2507"/>
  <c r="AA2506"/>
  <c r="U2505"/>
  <c r="Y2504"/>
  <c r="AA2503"/>
  <c r="AA2502"/>
  <c r="U2501"/>
  <c r="Y2500"/>
  <c r="W2499"/>
  <c r="AA2498"/>
  <c r="U2497"/>
  <c r="AA2496"/>
  <c r="AA2495"/>
  <c r="AA2494"/>
  <c r="U2493"/>
  <c r="AA2492"/>
  <c r="AA2491"/>
  <c r="AA2490"/>
  <c r="U2489"/>
  <c r="Y2488"/>
  <c r="W2487"/>
  <c r="W2486"/>
  <c r="U2485"/>
  <c r="W2484"/>
  <c r="AA2483"/>
  <c r="Y2482"/>
  <c r="U2481"/>
  <c r="W2480"/>
  <c r="AA2479"/>
  <c r="AA2478"/>
  <c r="U2477"/>
  <c r="Y2476"/>
  <c r="AA2475"/>
  <c r="W2474"/>
  <c r="U2473"/>
  <c r="W2472"/>
  <c r="AA2471"/>
  <c r="Y2470"/>
  <c r="U2469"/>
  <c r="AA2468"/>
  <c r="AA2467"/>
  <c r="Y2466"/>
  <c r="U2465"/>
  <c r="AA2464"/>
  <c r="AA2463"/>
  <c r="Y2462"/>
  <c r="U2461"/>
  <c r="AA2460"/>
  <c r="AA2459"/>
  <c r="Y2458"/>
  <c r="U2457"/>
  <c r="Y2456"/>
  <c r="AA2455"/>
  <c r="Y2454"/>
  <c r="U2453"/>
  <c r="AA2452"/>
  <c r="AA2451"/>
  <c r="Y2450"/>
  <c r="U2449"/>
  <c r="W2448"/>
  <c r="AA2447"/>
  <c r="Y2446"/>
  <c r="U2445"/>
  <c r="AA2444"/>
  <c r="AA2443"/>
  <c r="Y2442"/>
  <c r="U2441"/>
  <c r="AA2440"/>
  <c r="AA2439"/>
  <c r="Y2438"/>
  <c r="U2437"/>
  <c r="AA2436"/>
  <c r="AA2435"/>
  <c r="Y2434"/>
  <c r="U2433"/>
  <c r="AA2432"/>
  <c r="AA2431"/>
  <c r="Y2430"/>
  <c r="U2429"/>
  <c r="Y2428"/>
  <c r="AA2427"/>
  <c r="Y2426"/>
  <c r="U2425"/>
  <c r="AA2424"/>
  <c r="AA2423"/>
  <c r="Y2422"/>
  <c r="U2421"/>
  <c r="AA2420"/>
  <c r="W2419"/>
  <c r="Y2418"/>
  <c r="U2417"/>
  <c r="AA2416"/>
  <c r="AA2415"/>
  <c r="Y2414"/>
  <c r="U2413"/>
  <c r="AA2412"/>
  <c r="AA2411"/>
  <c r="Y2410"/>
  <c r="U2409"/>
  <c r="AA2408"/>
  <c r="AA2407"/>
  <c r="Y2406"/>
  <c r="U2405"/>
  <c r="AA2404"/>
  <c r="AA2403"/>
  <c r="Y2402"/>
  <c r="U2401"/>
  <c r="AA2400"/>
  <c r="AA2399"/>
  <c r="Y2398"/>
  <c r="U2397"/>
  <c r="AA2396"/>
  <c r="AA2395"/>
  <c r="Y2394"/>
  <c r="U2393"/>
  <c r="AA2392"/>
  <c r="AA2391"/>
  <c r="Y2390"/>
  <c r="U2389"/>
  <c r="AA2388"/>
  <c r="Y2387"/>
  <c r="W2386"/>
  <c r="U2385"/>
  <c r="AA2384"/>
  <c r="AA2383"/>
  <c r="Y2382"/>
  <c r="U2381"/>
  <c r="AA2380"/>
  <c r="AA2379"/>
  <c r="Y2378"/>
  <c r="U2377"/>
  <c r="AA2376"/>
  <c r="AA2375"/>
  <c r="Y2374"/>
  <c r="U2373"/>
  <c r="Y2372"/>
  <c r="AA2371"/>
  <c r="Y2370"/>
  <c r="U2369"/>
  <c r="AA2368"/>
  <c r="AA2367"/>
  <c r="Y2366"/>
  <c r="U2365"/>
  <c r="AA2364"/>
  <c r="AA2363"/>
  <c r="Y2362"/>
  <c r="U2361"/>
  <c r="AA2360"/>
  <c r="AA2359"/>
  <c r="Y2358"/>
  <c r="U2357"/>
  <c r="AA2356"/>
  <c r="AA2355"/>
  <c r="Y2354"/>
  <c r="U2353"/>
  <c r="AA2352"/>
  <c r="AA2351"/>
  <c r="Y2350"/>
  <c r="U2349"/>
  <c r="AA2348"/>
  <c r="AA2347"/>
  <c r="Y2346"/>
  <c r="U2345"/>
  <c r="W2344"/>
  <c r="AA2343"/>
  <c r="Y2342"/>
  <c r="U2341"/>
  <c r="AA2340"/>
  <c r="AA2339"/>
  <c r="Y2338"/>
  <c r="U2337"/>
  <c r="AA2336"/>
  <c r="AA2335"/>
  <c r="Y2334"/>
  <c r="U2333"/>
  <c r="AA2332"/>
  <c r="AA2331"/>
  <c r="Y2330"/>
  <c r="U2329"/>
  <c r="AA2328"/>
  <c r="AA2327"/>
  <c r="Y2326"/>
  <c r="U2325"/>
  <c r="AA2324"/>
  <c r="AA2323"/>
  <c r="Y2322"/>
  <c r="U2321"/>
  <c r="AA2320"/>
  <c r="AA2319"/>
  <c r="Y2318"/>
  <c r="U2317"/>
  <c r="W2316"/>
  <c r="AA2315"/>
  <c r="Y2314"/>
  <c r="U2313"/>
  <c r="AA2312"/>
  <c r="AA2311"/>
  <c r="Y2310"/>
  <c r="U2309"/>
  <c r="W2308"/>
  <c r="U2307"/>
  <c r="AA2306"/>
  <c r="AA2305"/>
  <c r="U2304"/>
  <c r="W2303"/>
  <c r="AA2302"/>
  <c r="AA2301"/>
  <c r="U2300"/>
  <c r="W2299"/>
  <c r="Y2298"/>
  <c r="AA2297"/>
  <c r="U2296"/>
  <c r="W2295"/>
  <c r="AA2294"/>
  <c r="AA2293"/>
  <c r="U2292"/>
  <c r="W2291"/>
  <c r="AA2290"/>
  <c r="AA2289"/>
  <c r="U2288"/>
  <c r="W2287"/>
  <c r="AA2286"/>
  <c r="AA2285"/>
  <c r="U2284"/>
  <c r="W2283"/>
  <c r="AA2282"/>
  <c r="AA2281"/>
  <c r="U2280"/>
  <c r="Y2279"/>
  <c r="AA2278"/>
  <c r="AA2277"/>
  <c r="U2276"/>
  <c r="W2275"/>
  <c r="AA2274"/>
  <c r="AA2273"/>
  <c r="U2272"/>
  <c r="W2271"/>
  <c r="AA2270"/>
  <c r="AA2269"/>
  <c r="U2268"/>
  <c r="W2267"/>
  <c r="AA2266"/>
  <c r="AA2265"/>
  <c r="U2264"/>
  <c r="W2263"/>
  <c r="AA2262"/>
  <c r="AA2261"/>
  <c r="U2260"/>
  <c r="W2259"/>
  <c r="AA2258"/>
  <c r="AA2257"/>
  <c r="U2256"/>
  <c r="W2255"/>
  <c r="AA2254"/>
  <c r="AA2253"/>
  <c r="U2252"/>
  <c r="W2251"/>
  <c r="AA2250"/>
  <c r="AA2249"/>
  <c r="U2248"/>
  <c r="W2247"/>
  <c r="AA2246"/>
  <c r="Y2245"/>
  <c r="U2244"/>
  <c r="Y2243"/>
  <c r="Y2242"/>
  <c r="Y2241"/>
  <c r="U2240"/>
  <c r="Y2239"/>
  <c r="W2238"/>
  <c r="Y2237"/>
  <c r="U2236"/>
  <c r="W2235"/>
  <c r="AA2234"/>
  <c r="AA2233"/>
  <c r="U2232"/>
  <c r="AA2231"/>
  <c r="AA2230"/>
  <c r="Y2229"/>
  <c r="U2228"/>
  <c r="W2227"/>
  <c r="AA2226"/>
  <c r="AA2225"/>
  <c r="U2224"/>
  <c r="W2223"/>
  <c r="AA2222"/>
  <c r="AA2221"/>
  <c r="U2220"/>
  <c r="W2219"/>
  <c r="AA2218"/>
  <c r="AA2217"/>
  <c r="U2216"/>
  <c r="AA2215"/>
  <c r="AA2214"/>
  <c r="AA2213"/>
  <c r="U2212"/>
  <c r="W2211"/>
  <c r="AA2210"/>
  <c r="AA2209"/>
  <c r="U2208"/>
  <c r="W2207"/>
  <c r="AA2206"/>
  <c r="AA2205"/>
  <c r="U2204"/>
  <c r="W2203"/>
  <c r="AA2202"/>
  <c r="AA2201"/>
  <c r="U2200"/>
  <c r="W2199"/>
  <c r="AA2198"/>
  <c r="Y2197"/>
  <c r="U2196"/>
  <c r="W2195"/>
  <c r="W2194"/>
  <c r="Y2193"/>
  <c r="U2192"/>
  <c r="W2191"/>
  <c r="AA2190"/>
  <c r="AA2189"/>
  <c r="U2188"/>
  <c r="W2187"/>
  <c r="AA2186"/>
  <c r="AA2185"/>
  <c r="U2184"/>
  <c r="W2183"/>
  <c r="AA2182"/>
  <c r="AA2181"/>
  <c r="U2180"/>
  <c r="W2179"/>
  <c r="AA2178"/>
  <c r="AA2177"/>
  <c r="U2176"/>
  <c r="Y2175"/>
  <c r="AA2174"/>
  <c r="AA2173"/>
  <c r="U2172"/>
  <c r="W2171"/>
  <c r="AA2170"/>
  <c r="AA2169"/>
  <c r="U2168"/>
  <c r="W2167"/>
  <c r="AA2166"/>
  <c r="AA2165"/>
  <c r="U2164"/>
  <c r="W2163"/>
  <c r="AA2162"/>
  <c r="AA2161"/>
  <c r="U2160"/>
  <c r="W2159"/>
  <c r="AA2158"/>
  <c r="AA2157"/>
  <c r="U2156"/>
  <c r="Y2155"/>
  <c r="AA2154"/>
  <c r="AA2153"/>
  <c r="U2152"/>
  <c r="AA2151"/>
  <c r="AA2150"/>
  <c r="AA2149"/>
  <c r="U2148"/>
  <c r="W2147"/>
  <c r="AA2146"/>
  <c r="AA2145"/>
  <c r="U2144"/>
  <c r="W2143"/>
  <c r="AA2142"/>
  <c r="AA2141"/>
  <c r="U2140"/>
  <c r="W2139"/>
  <c r="AA2138"/>
  <c r="AA2137"/>
  <c r="U2136"/>
  <c r="Y2135"/>
  <c r="W2134"/>
  <c r="Y2133"/>
  <c r="U2132"/>
  <c r="Y2131"/>
  <c r="AA2130"/>
  <c r="Y2129"/>
  <c r="U2128"/>
  <c r="Y2127"/>
  <c r="Y2126"/>
  <c r="Y2125"/>
  <c r="U2124"/>
  <c r="Y2123"/>
  <c r="W2122"/>
  <c r="Y2121"/>
  <c r="U2120"/>
  <c r="Y2119"/>
  <c r="W2118"/>
  <c r="Y2117"/>
  <c r="U2116"/>
  <c r="Y2115"/>
  <c r="AA2114"/>
  <c r="Y2113"/>
  <c r="U2112"/>
  <c r="Y2111"/>
  <c r="Y2110"/>
  <c r="Y2109"/>
  <c r="U2108"/>
  <c r="Y2107"/>
  <c r="AA2106"/>
  <c r="AA2105"/>
  <c r="U2104"/>
  <c r="W2103"/>
  <c r="AA2102"/>
  <c r="AA2101"/>
  <c r="U2100"/>
  <c r="W2099"/>
  <c r="AA2098"/>
  <c r="AA2097"/>
  <c r="U2096"/>
  <c r="W2095"/>
  <c r="AA2094"/>
  <c r="AA2093"/>
  <c r="U2092"/>
  <c r="W2091"/>
  <c r="AA2090"/>
  <c r="AA2089"/>
  <c r="U2088"/>
  <c r="W2087"/>
  <c r="AA2086"/>
  <c r="AA2085"/>
  <c r="U2084"/>
  <c r="W2083"/>
  <c r="AA2082"/>
  <c r="AA2081"/>
  <c r="U2080"/>
  <c r="W2079"/>
  <c r="AA2078"/>
  <c r="AA2077"/>
  <c r="U2076"/>
  <c r="W2075"/>
  <c r="AA2074"/>
  <c r="AA2073"/>
  <c r="U2072"/>
  <c r="W2071"/>
  <c r="AA2070"/>
  <c r="AA2069"/>
  <c r="U2068"/>
  <c r="W2067"/>
  <c r="AA2066"/>
  <c r="AA2065"/>
  <c r="U2064"/>
  <c r="W2063"/>
  <c r="AA2062"/>
  <c r="AA2061"/>
  <c r="U2060"/>
  <c r="W2059"/>
  <c r="AA2058"/>
  <c r="AA2057"/>
  <c r="U2056"/>
  <c r="AA2055"/>
  <c r="AA2054"/>
  <c r="AA2053"/>
  <c r="U2052"/>
  <c r="W2051"/>
  <c r="AA2050"/>
  <c r="AA2049"/>
  <c r="U2048"/>
  <c r="W2047"/>
  <c r="AA2046"/>
  <c r="AA2045"/>
  <c r="U2044"/>
  <c r="W2043"/>
  <c r="AA2042"/>
  <c r="AA2041"/>
  <c r="U2040"/>
  <c r="W2039"/>
  <c r="Y2038"/>
  <c r="AA2037"/>
  <c r="U2036"/>
  <c r="W2035"/>
  <c r="AA2034"/>
  <c r="AA2033"/>
  <c r="U2032"/>
  <c r="W2031"/>
  <c r="AA2030"/>
  <c r="AA2029"/>
  <c r="U2028"/>
  <c r="AA2027"/>
  <c r="AA2026"/>
  <c r="AA2025"/>
  <c r="U2024"/>
  <c r="W2023"/>
  <c r="AA2022"/>
  <c r="AA2021"/>
  <c r="U2020"/>
  <c r="W2019"/>
  <c r="Y2018"/>
  <c r="AA2017"/>
  <c r="U2016"/>
  <c r="W2015"/>
  <c r="AA2014"/>
  <c r="AA2013"/>
  <c r="U2012"/>
  <c r="Y2011"/>
  <c r="AA2010"/>
  <c r="AA2009"/>
  <c r="U2008"/>
  <c r="W2007"/>
  <c r="AA2006"/>
  <c r="AA2005"/>
  <c r="U2004"/>
  <c r="W2003"/>
  <c r="Y2002"/>
  <c r="AA2001"/>
  <c r="U2000"/>
  <c r="W1999"/>
  <c r="AA1998"/>
  <c r="AA1997"/>
  <c r="U1996"/>
  <c r="W1995"/>
  <c r="Y1994"/>
  <c r="AA1993"/>
  <c r="U1992"/>
  <c r="AA1991"/>
  <c r="AA1990"/>
  <c r="AA1989"/>
  <c r="U1988"/>
  <c r="W1987"/>
  <c r="Y1986"/>
  <c r="AA1985"/>
  <c r="U1984"/>
  <c r="W1983"/>
  <c r="AA1982"/>
  <c r="AA1981"/>
  <c r="U1980"/>
  <c r="W1979"/>
  <c r="Y1978"/>
  <c r="AA1977"/>
  <c r="U1976"/>
  <c r="W1975"/>
  <c r="Y1974"/>
  <c r="AA1973"/>
  <c r="U1972"/>
  <c r="W1971"/>
  <c r="Y1970"/>
  <c r="AA1969"/>
  <c r="U1968"/>
  <c r="Y1967"/>
  <c r="W1966"/>
  <c r="Y1965"/>
  <c r="U1964"/>
  <c r="AA1963"/>
  <c r="AA1962"/>
  <c r="Y1961"/>
  <c r="U1960"/>
  <c r="Y1959"/>
  <c r="AA1958"/>
  <c r="Y1957"/>
  <c r="U1956"/>
  <c r="AA1955"/>
  <c r="Y1954"/>
  <c r="Y1953"/>
  <c r="U1952"/>
  <c r="W1951"/>
  <c r="AA1950"/>
  <c r="Y1949"/>
  <c r="U1948"/>
  <c r="Y1947"/>
  <c r="AA1946"/>
  <c r="AA1945"/>
  <c r="U1944"/>
  <c r="W1943"/>
  <c r="AA1942"/>
  <c r="AA1941"/>
  <c r="U1940"/>
  <c r="W1939"/>
  <c r="W1938"/>
  <c r="AA1937"/>
  <c r="U1936"/>
  <c r="W1935"/>
  <c r="AA1934"/>
  <c r="AA1933"/>
  <c r="U1932"/>
  <c r="W1931"/>
  <c r="AA1930"/>
  <c r="AA1929"/>
  <c r="U1928"/>
  <c r="W1927"/>
  <c r="AA1926"/>
  <c r="AA1925"/>
  <c r="U1924"/>
  <c r="W1923"/>
  <c r="AA1922"/>
  <c r="AA1921"/>
  <c r="U1920"/>
  <c r="W1919"/>
  <c r="AA1918"/>
  <c r="AA1917"/>
  <c r="U1916"/>
  <c r="W1915"/>
  <c r="AA1914"/>
  <c r="AA1913"/>
  <c r="U1912"/>
  <c r="W1911"/>
  <c r="AA1910"/>
  <c r="AA1909"/>
  <c r="U1908"/>
  <c r="Y1907"/>
  <c r="AA1906"/>
  <c r="Y1905"/>
  <c r="U1904"/>
  <c r="Y1903"/>
  <c r="Y1902"/>
  <c r="Y1901"/>
  <c r="U1900"/>
  <c r="AA1899"/>
  <c r="AA1898"/>
  <c r="Y1897"/>
  <c r="U1896"/>
  <c r="Y1895"/>
  <c r="AA1894"/>
  <c r="Y1893"/>
  <c r="U1892"/>
  <c r="AA1891"/>
  <c r="AA1890"/>
  <c r="Y1889"/>
  <c r="U1888"/>
  <c r="AA1887"/>
  <c r="AA1886"/>
  <c r="Y1885"/>
  <c r="U1884"/>
  <c r="AA1883"/>
  <c r="W1882"/>
  <c r="Y1881"/>
  <c r="U1880"/>
  <c r="Y1879"/>
  <c r="W1878"/>
  <c r="Y1877"/>
  <c r="U1876"/>
  <c r="AA1875"/>
  <c r="W1874"/>
  <c r="Y1873"/>
  <c r="U1872"/>
  <c r="Y1871"/>
  <c r="AA1870"/>
  <c r="Y1869"/>
  <c r="U1868"/>
  <c r="AA1867"/>
  <c r="W1866"/>
  <c r="Y1865"/>
  <c r="U1864"/>
  <c r="Y1863"/>
  <c r="W1862"/>
  <c r="Y1861"/>
  <c r="U1860"/>
  <c r="Y1859"/>
  <c r="Y1858"/>
  <c r="Y1857"/>
  <c r="U1856"/>
  <c r="Y1855"/>
  <c r="W1854"/>
  <c r="Y1853"/>
  <c r="U1852"/>
  <c r="AA1851"/>
  <c r="AA1850"/>
  <c r="Y1849"/>
  <c r="U1848"/>
  <c r="AA1847"/>
  <c r="AA1846"/>
  <c r="Y1845"/>
  <c r="U1844"/>
  <c r="Y1843"/>
  <c r="Y1842"/>
  <c r="Y1841"/>
  <c r="U1840"/>
  <c r="AA1839"/>
  <c r="AA1838"/>
  <c r="Y1837"/>
  <c r="U1836"/>
  <c r="AA1835"/>
  <c r="Y1834"/>
  <c r="Y1833"/>
  <c r="U1832"/>
  <c r="AA1831"/>
  <c r="W1830"/>
  <c r="Y1829"/>
  <c r="U1828"/>
  <c r="Y1827"/>
  <c r="W1826"/>
  <c r="Y1825"/>
  <c r="U1824"/>
  <c r="Y1823"/>
  <c r="AA1822"/>
  <c r="Y1821"/>
  <c r="U1820"/>
  <c r="Y1819"/>
  <c r="W1818"/>
  <c r="Y1817"/>
  <c r="U1816"/>
  <c r="AA1815"/>
  <c r="W1814"/>
  <c r="Y1813"/>
  <c r="U1812"/>
  <c r="Y1811"/>
  <c r="W1810"/>
  <c r="Y1809"/>
  <c r="U1808"/>
  <c r="AA1807"/>
  <c r="W1806"/>
  <c r="Y1805"/>
  <c r="U1804"/>
  <c r="AA1803"/>
  <c r="W1802"/>
  <c r="Y1801"/>
  <c r="U1800"/>
  <c r="Y1799"/>
  <c r="Y1798"/>
  <c r="AA1797"/>
  <c r="Y1796"/>
  <c r="Y1795"/>
  <c r="AA1794"/>
  <c r="U1793"/>
  <c r="W1792"/>
  <c r="AA1791"/>
  <c r="Y1790"/>
  <c r="U1789"/>
  <c r="Y1788"/>
  <c r="Y1787"/>
  <c r="AA1786"/>
  <c r="U1785"/>
  <c r="W1784"/>
  <c r="AA1783"/>
  <c r="W1782"/>
  <c r="U1781"/>
  <c r="Y1780"/>
  <c r="Y1779"/>
  <c r="Y1778"/>
  <c r="U1777"/>
  <c r="Y1776"/>
  <c r="AA1775"/>
  <c r="AA1774"/>
  <c r="U1773"/>
  <c r="Y1772"/>
  <c r="AA1771"/>
  <c r="W1770"/>
  <c r="U1769"/>
  <c r="Y1768"/>
  <c r="AA1767"/>
  <c r="AA1766"/>
  <c r="U1765"/>
  <c r="Y1764"/>
  <c r="AA1763"/>
  <c r="W1762"/>
  <c r="U1761"/>
  <c r="AA1760"/>
  <c r="Y1759"/>
  <c r="W1758"/>
  <c r="U1757"/>
  <c r="Y1756"/>
  <c r="AA1755"/>
  <c r="AA1754"/>
  <c r="U1753"/>
  <c r="W1752"/>
  <c r="AA1751"/>
  <c r="AA1750"/>
  <c r="U1749"/>
  <c r="Y1748"/>
  <c r="AA1747"/>
  <c r="AA1746"/>
  <c r="U1745"/>
  <c r="Y1744"/>
  <c r="AA1743"/>
  <c r="AA1742"/>
  <c r="U1741"/>
  <c r="Y1740"/>
  <c r="AA1739"/>
  <c r="AA1738"/>
  <c r="U1737"/>
  <c r="Y1736"/>
  <c r="AA1735"/>
  <c r="Y1734"/>
  <c r="U1733"/>
  <c r="W1732"/>
  <c r="Y1731"/>
  <c r="Y1730"/>
  <c r="U1729"/>
  <c r="W1728"/>
  <c r="AA1727"/>
  <c r="Y1726"/>
  <c r="W1725"/>
  <c r="W1724"/>
  <c r="AA1723"/>
  <c r="AA1722"/>
  <c r="AA1721"/>
  <c r="W1720"/>
  <c r="AA1719"/>
  <c r="W1718"/>
  <c r="W1717"/>
  <c r="W1716"/>
  <c r="AA1715"/>
  <c r="AA1714"/>
  <c r="W1713"/>
  <c r="W1712"/>
  <c r="AA1711"/>
  <c r="W1710"/>
  <c r="W1709"/>
  <c r="Y1708"/>
  <c r="Y1707"/>
  <c r="AA1706"/>
  <c r="W1705"/>
  <c r="W1704"/>
  <c r="AA1703"/>
  <c r="Y1702"/>
  <c r="W1701"/>
  <c r="W1700"/>
  <c r="Y1699"/>
  <c r="AA1698"/>
  <c r="AA1697"/>
  <c r="W1696"/>
  <c r="AA1695"/>
  <c r="AA1694"/>
  <c r="W1693"/>
  <c r="W1692"/>
  <c r="AA1691"/>
  <c r="AA1690"/>
  <c r="W1689"/>
  <c r="W1688"/>
  <c r="AA1687"/>
  <c r="AA1686"/>
  <c r="W1685"/>
  <c r="W1684"/>
  <c r="Y1683"/>
  <c r="AA1682"/>
  <c r="W1681"/>
  <c r="W1680"/>
  <c r="AA1679"/>
  <c r="AA1678"/>
  <c r="W1677"/>
  <c r="W1676"/>
  <c r="AA1675"/>
  <c r="AA1674"/>
  <c r="AA1673"/>
  <c r="Y1672"/>
  <c r="Y1671"/>
  <c r="Y1670"/>
  <c r="AA1669"/>
  <c r="Y1668"/>
  <c r="AA1667"/>
  <c r="Y1666"/>
  <c r="AA1665"/>
  <c r="Y1664"/>
  <c r="AA1663"/>
  <c r="AA1662"/>
  <c r="AA1661"/>
  <c r="W1660"/>
  <c r="AA1659"/>
  <c r="Y1658"/>
  <c r="AA1657"/>
  <c r="W1656"/>
  <c r="AA1655"/>
  <c r="Y1654"/>
  <c r="W1653"/>
  <c r="W1652"/>
  <c r="Y1651"/>
  <c r="AA1650"/>
  <c r="W1649"/>
  <c r="W1648"/>
  <c r="AA1647"/>
  <c r="AA1646"/>
  <c r="AA1645"/>
  <c r="W1644"/>
  <c r="Y1643"/>
  <c r="AA1642"/>
  <c r="AA1641"/>
  <c r="Y1640"/>
  <c r="Y1639"/>
  <c r="Y1638"/>
  <c r="W1637"/>
  <c r="W1636"/>
  <c r="AA1635"/>
  <c r="AA1634"/>
  <c r="Y1633"/>
  <c r="AA1632"/>
  <c r="AA1631"/>
  <c r="Y1630"/>
  <c r="Y1629"/>
  <c r="AA1628"/>
  <c r="AA1627"/>
  <c r="Y1626"/>
  <c r="Y1625"/>
  <c r="AA1624"/>
  <c r="AA1623"/>
  <c r="Y1622"/>
  <c r="Y1621"/>
  <c r="AA1620"/>
  <c r="AA1619"/>
  <c r="Y1618"/>
  <c r="Y1617"/>
  <c r="AA1616"/>
  <c r="AA1615"/>
  <c r="Y1614"/>
  <c r="Y1613"/>
  <c r="AA1612"/>
  <c r="AA1611"/>
  <c r="Y1610"/>
  <c r="Y1609"/>
  <c r="AA1608"/>
  <c r="AA1607"/>
  <c r="W1606"/>
  <c r="Y1605"/>
  <c r="AA1604"/>
  <c r="AA1603"/>
  <c r="Y1602"/>
  <c r="Y1601"/>
  <c r="AA1600"/>
  <c r="AA1599"/>
  <c r="AA1598"/>
  <c r="Y1597"/>
  <c r="AA1596"/>
  <c r="AA1595"/>
  <c r="AA1594"/>
  <c r="W1593"/>
  <c r="Y1592"/>
  <c r="AA1591"/>
  <c r="AA1590"/>
  <c r="W1589"/>
  <c r="W1588"/>
  <c r="Y1587"/>
  <c r="AA1586"/>
  <c r="W1585"/>
  <c r="Y1584"/>
  <c r="AA1583"/>
  <c r="W1582"/>
  <c r="W1581"/>
  <c r="Y1580"/>
  <c r="AA1579"/>
  <c r="AA1578"/>
  <c r="W1577"/>
  <c r="W1576"/>
  <c r="Y1575"/>
  <c r="W1574"/>
  <c r="W1573"/>
  <c r="Y1572"/>
  <c r="AA1571"/>
  <c r="W1570"/>
  <c r="W1569"/>
  <c r="W1568"/>
  <c r="AA1567"/>
  <c r="AA1566"/>
  <c r="W1565"/>
  <c r="W1564"/>
  <c r="AA1563"/>
  <c r="Y1562"/>
  <c r="Y1561"/>
  <c r="AA1560"/>
  <c r="AA1559"/>
  <c r="Y1558"/>
  <c r="Y1557"/>
  <c r="AA1556"/>
  <c r="AA1555"/>
  <c r="Y1554"/>
  <c r="Y1553"/>
  <c r="AA1552"/>
  <c r="Y1551"/>
  <c r="W1550"/>
  <c r="Y1549"/>
  <c r="AA1548"/>
  <c r="AA1547"/>
  <c r="Y1546"/>
  <c r="Y1545"/>
  <c r="AA1544"/>
  <c r="AA1543"/>
  <c r="Y1542"/>
  <c r="W1541"/>
  <c r="AA1540"/>
  <c r="AA1539"/>
  <c r="Y1538"/>
  <c r="Y1537"/>
  <c r="AA1536"/>
  <c r="AA1535"/>
  <c r="Y1534"/>
  <c r="Y1533"/>
  <c r="AA1532"/>
  <c r="AA1531"/>
  <c r="Y1530"/>
  <c r="Y1529"/>
  <c r="AA1528"/>
  <c r="AA1527"/>
  <c r="Y1526"/>
  <c r="Y1525"/>
  <c r="AA1524"/>
  <c r="AA1523"/>
  <c r="Y1522"/>
  <c r="W1521"/>
  <c r="AA1520"/>
  <c r="AA1519"/>
  <c r="AA1518"/>
  <c r="Y1517"/>
  <c r="Y1516"/>
  <c r="AA1515"/>
  <c r="Y1514"/>
  <c r="Y1513"/>
  <c r="AA1512"/>
  <c r="AA1511"/>
  <c r="Y1510"/>
  <c r="Y1509"/>
  <c r="W1508"/>
  <c r="AA1507"/>
  <c r="Y1506"/>
  <c r="Y1505"/>
  <c r="AA1504"/>
  <c r="AA1503"/>
  <c r="Y1502"/>
  <c r="Y1501"/>
  <c r="AA1500"/>
  <c r="AA1499"/>
  <c r="Y1498"/>
  <c r="W1497"/>
  <c r="W1496"/>
  <c r="AA1495"/>
  <c r="Y1494"/>
  <c r="Y1493"/>
  <c r="AA1492"/>
  <c r="AA1491"/>
  <c r="Y1490"/>
  <c r="Y1489"/>
  <c r="AA1488"/>
  <c r="AA1487"/>
  <c r="AA1486"/>
  <c r="Y1485"/>
  <c r="AA1484"/>
  <c r="AA1483"/>
  <c r="Y1482"/>
  <c r="Y1481"/>
  <c r="AA1480"/>
  <c r="Y1479"/>
  <c r="W1478"/>
  <c r="W1477"/>
  <c r="W1476"/>
  <c r="Y1475"/>
  <c r="W1474"/>
  <c r="W1473"/>
  <c r="Y1472"/>
  <c r="AA1471"/>
  <c r="Y1470"/>
  <c r="Y1469"/>
  <c r="AA1468"/>
  <c r="AA1467"/>
  <c r="Y1466"/>
  <c r="Y1465"/>
  <c r="W1464"/>
  <c r="W1463"/>
  <c r="W1462"/>
  <c r="W1461"/>
  <c r="W1460"/>
  <c r="W1459"/>
  <c r="W1458"/>
  <c r="W1457"/>
  <c r="W1456"/>
  <c r="W1455"/>
  <c r="W1454"/>
  <c r="W1453"/>
  <c r="W1452"/>
  <c r="AA1451"/>
  <c r="W1450"/>
  <c r="W1449"/>
  <c r="W1448"/>
  <c r="W1447"/>
  <c r="W1446"/>
  <c r="W1445"/>
  <c r="W1444"/>
  <c r="AA1443"/>
  <c r="W1442"/>
  <c r="W1441"/>
  <c r="W1440"/>
  <c r="W1439"/>
  <c r="W1438"/>
  <c r="W1437"/>
  <c r="W1436"/>
  <c r="W1435"/>
  <c r="W1434"/>
  <c r="W1433"/>
  <c r="AA1432"/>
  <c r="W1431"/>
  <c r="W1430"/>
  <c r="W1429"/>
  <c r="W1428"/>
  <c r="W1427"/>
  <c r="W1426"/>
  <c r="W1425"/>
  <c r="W1424"/>
  <c r="W1423"/>
  <c r="W1422"/>
  <c r="W1421"/>
  <c r="W1420"/>
  <c r="W1419"/>
  <c r="W1418"/>
  <c r="W1417"/>
  <c r="W1416"/>
  <c r="W1415"/>
  <c r="W1414"/>
  <c r="W1413"/>
  <c r="W1412"/>
  <c r="W1411"/>
  <c r="W1410"/>
  <c r="W1409"/>
  <c r="W1408"/>
  <c r="W1407"/>
  <c r="W1406"/>
  <c r="W1405"/>
  <c r="W1404"/>
  <c r="W1403"/>
  <c r="AA1402"/>
  <c r="Y1401"/>
  <c r="Y1400"/>
  <c r="AA1399"/>
  <c r="W1398"/>
  <c r="W1397"/>
  <c r="W1396"/>
  <c r="W1395"/>
  <c r="W1394"/>
  <c r="W1393"/>
  <c r="W1392"/>
  <c r="W1391"/>
  <c r="W1390"/>
  <c r="W1389"/>
  <c r="W1388"/>
  <c r="W1387"/>
  <c r="Y1386"/>
  <c r="Y1385"/>
  <c r="Y1384"/>
  <c r="AA1383"/>
  <c r="AA1382"/>
  <c r="AA1381"/>
  <c r="AA1380"/>
  <c r="AA1379"/>
  <c r="AA1378"/>
  <c r="AA1377"/>
  <c r="AA1376"/>
  <c r="AA1375"/>
  <c r="W1374"/>
  <c r="Y1373"/>
  <c r="Y1372"/>
  <c r="AA1371"/>
  <c r="AA1370"/>
  <c r="Y1369"/>
  <c r="AA1368"/>
  <c r="AA1367"/>
  <c r="AA1366"/>
  <c r="Y1365"/>
  <c r="Y1364"/>
  <c r="AA1363"/>
  <c r="AA1362"/>
  <c r="W1361"/>
  <c r="Y1360"/>
  <c r="AA1359"/>
  <c r="AA1358"/>
  <c r="Y1357"/>
  <c r="Y1356"/>
  <c r="AA1355"/>
  <c r="AA1354"/>
  <c r="Y1353"/>
  <c r="W1352"/>
  <c r="W1351"/>
  <c r="AA1350"/>
  <c r="AA1349"/>
  <c r="W1348"/>
  <c r="W1347"/>
  <c r="W1346"/>
  <c r="W1345"/>
  <c r="Y1344"/>
  <c r="W1343"/>
  <c r="W1342"/>
  <c r="W1341"/>
  <c r="Y1340"/>
  <c r="W1339"/>
  <c r="W1338"/>
  <c r="W1337"/>
  <c r="W1336"/>
  <c r="W1335"/>
  <c r="W1334"/>
  <c r="W1333"/>
  <c r="W1332"/>
  <c r="W1331"/>
  <c r="W1330"/>
  <c r="W1329"/>
  <c r="W1328"/>
  <c r="W1327"/>
  <c r="W1326"/>
  <c r="W1325"/>
  <c r="W1324"/>
  <c r="W1323"/>
  <c r="W1322"/>
  <c r="W1321"/>
  <c r="W1320"/>
  <c r="AA1319"/>
  <c r="AA1318"/>
  <c r="W1317"/>
  <c r="W1316"/>
  <c r="W1315"/>
  <c r="W1314"/>
  <c r="W1313"/>
  <c r="W1312"/>
  <c r="W1311"/>
  <c r="W1310"/>
  <c r="W1309"/>
  <c r="W1308"/>
  <c r="W1307"/>
  <c r="W1306"/>
  <c r="W1305"/>
  <c r="Y1304"/>
  <c r="AA1303"/>
  <c r="AA1302"/>
  <c r="AA1301"/>
  <c r="Y1300"/>
  <c r="AA1299"/>
  <c r="AA1298"/>
  <c r="Y1297"/>
  <c r="Y1296"/>
  <c r="AA1295"/>
  <c r="AA1294"/>
  <c r="AA1293"/>
  <c r="Y1292"/>
  <c r="AA1291"/>
  <c r="AA1290"/>
  <c r="AA1289"/>
  <c r="Y1288"/>
  <c r="W1287"/>
  <c r="AA1286"/>
  <c r="AA1285"/>
  <c r="W1284"/>
  <c r="AA1283"/>
  <c r="AA1282"/>
  <c r="AA1281"/>
  <c r="W1280"/>
  <c r="AA1279"/>
  <c r="AA1278"/>
  <c r="Y1277"/>
  <c r="W1276"/>
  <c r="AA1275"/>
  <c r="AA1274"/>
  <c r="Y1273"/>
  <c r="W1272"/>
  <c r="AA1271"/>
  <c r="AA1270"/>
  <c r="Y1269"/>
  <c r="Y1268"/>
  <c r="AA1267"/>
  <c r="AA1266"/>
  <c r="Y1265"/>
  <c r="Y1264"/>
  <c r="AA1263"/>
  <c r="AA1262"/>
  <c r="Y1261"/>
  <c r="W1260"/>
  <c r="AA1259"/>
  <c r="AA1258"/>
  <c r="Y1257"/>
  <c r="Y1256"/>
  <c r="AA1255"/>
  <c r="AA1254"/>
  <c r="Y1253"/>
  <c r="Y1252"/>
  <c r="AA1251"/>
  <c r="AA1250"/>
  <c r="Y1249"/>
  <c r="Y1248"/>
  <c r="AA1247"/>
  <c r="AA1246"/>
  <c r="AA1245"/>
  <c r="Y1244"/>
  <c r="AA1243"/>
  <c r="AA1242"/>
  <c r="Y1241"/>
  <c r="W1240"/>
  <c r="AA1239"/>
  <c r="AA1238"/>
  <c r="Y1237"/>
  <c r="Y1236"/>
  <c r="AA1235"/>
  <c r="AA1234"/>
  <c r="Y1233"/>
  <c r="Y1232"/>
  <c r="AA1231"/>
  <c r="AA1230"/>
  <c r="Y1229"/>
  <c r="W1228"/>
  <c r="AA1227"/>
  <c r="AA1226"/>
  <c r="Y1225"/>
  <c r="Y1224"/>
  <c r="AA1223"/>
  <c r="AA1222"/>
  <c r="Y1221"/>
  <c r="AA1220"/>
  <c r="AA1219"/>
  <c r="AA1218"/>
  <c r="Y1217"/>
  <c r="Y1216"/>
  <c r="AA1215"/>
  <c r="AA1214"/>
  <c r="Y1213"/>
  <c r="Y1212"/>
  <c r="AA1211"/>
  <c r="AA1210"/>
  <c r="Y1209"/>
  <c r="Y1208"/>
  <c r="AA1207"/>
  <c r="AA1206"/>
  <c r="Y1205"/>
  <c r="AA1204"/>
  <c r="AA1203"/>
  <c r="AA1202"/>
  <c r="AA1201"/>
  <c r="Y1200"/>
  <c r="AA1199"/>
  <c r="AA1198"/>
  <c r="AA1197"/>
  <c r="W1196"/>
  <c r="AA1195"/>
  <c r="AA1194"/>
  <c r="AA1193"/>
  <c r="Y1192"/>
  <c r="AA1191"/>
  <c r="AA1190"/>
  <c r="AA1189"/>
  <c r="Y1188"/>
  <c r="AA1187"/>
  <c r="AA1186"/>
  <c r="AA1185"/>
  <c r="AA1184"/>
  <c r="AA1183"/>
  <c r="AA1182"/>
  <c r="Y1181"/>
  <c r="Y1180"/>
  <c r="AA1179"/>
  <c r="AA1178"/>
  <c r="Y1177"/>
  <c r="AA1176"/>
  <c r="AA1175"/>
  <c r="AA1174"/>
  <c r="Y1173"/>
  <c r="Y1172"/>
  <c r="AA1171"/>
  <c r="AA1170"/>
  <c r="AA1169"/>
  <c r="W1168"/>
  <c r="AA1167"/>
  <c r="AA1166"/>
  <c r="AA1165"/>
  <c r="W1164"/>
  <c r="AA1163"/>
  <c r="AA1162"/>
  <c r="Y1161"/>
  <c r="W1160"/>
  <c r="W1159"/>
  <c r="AA1158"/>
  <c r="Y1157"/>
  <c r="W1156"/>
  <c r="W1155"/>
  <c r="AA1154"/>
  <c r="Y1153"/>
  <c r="W1152"/>
  <c r="W1151"/>
  <c r="AA1150"/>
  <c r="AA1149"/>
  <c r="W1148"/>
  <c r="W1147"/>
  <c r="AA1146"/>
  <c r="AA1145"/>
  <c r="W1144"/>
  <c r="W1143"/>
  <c r="AA1142"/>
  <c r="AA1141"/>
  <c r="W1140"/>
  <c r="W1139"/>
  <c r="AA1138"/>
  <c r="Y1137"/>
  <c r="W1136"/>
  <c r="AA1135"/>
  <c r="AA1134"/>
  <c r="AA1133"/>
  <c r="Y1132"/>
  <c r="AA1131"/>
  <c r="AA1130"/>
  <c r="Y1129"/>
  <c r="Y1128"/>
  <c r="AA1127"/>
  <c r="AA1126"/>
  <c r="AA1125"/>
  <c r="Y1124"/>
  <c r="AA1123"/>
  <c r="AA1122"/>
  <c r="AA1121"/>
  <c r="Y1120"/>
  <c r="W1119"/>
  <c r="AA1118"/>
  <c r="AA1117"/>
  <c r="Y1116"/>
  <c r="AA1115"/>
  <c r="AA1114"/>
  <c r="Y1113"/>
  <c r="W1112"/>
  <c r="AA1111"/>
  <c r="AA1110"/>
  <c r="AA1109"/>
  <c r="AA1108"/>
  <c r="AA1107"/>
  <c r="AA1106"/>
  <c r="Y1105"/>
  <c r="W1104"/>
  <c r="AA1103"/>
  <c r="AA1102"/>
  <c r="Y1101"/>
  <c r="Y1100"/>
  <c r="AA1099"/>
  <c r="AA1098"/>
  <c r="Y1097"/>
  <c r="W1096"/>
  <c r="AA1095"/>
  <c r="AA1094"/>
  <c r="AA1093"/>
  <c r="Y1092"/>
  <c r="AA1091"/>
  <c r="AA1090"/>
  <c r="Y1089"/>
  <c r="Y1088"/>
  <c r="AA1087"/>
  <c r="AA1086"/>
  <c r="Y1085"/>
  <c r="W1084"/>
  <c r="W1083"/>
  <c r="AA1082"/>
  <c r="Y1081"/>
  <c r="W1080"/>
  <c r="AA1079"/>
  <c r="AA1078"/>
  <c r="AA1077"/>
  <c r="W1076"/>
  <c r="W1075"/>
  <c r="AA1074"/>
  <c r="AA1073"/>
  <c r="W1072"/>
  <c r="W1071"/>
  <c r="AA1070"/>
  <c r="AA1069"/>
  <c r="W1068"/>
  <c r="W1067"/>
  <c r="AA1066"/>
  <c r="AA1065"/>
  <c r="W1064"/>
  <c r="W1063"/>
  <c r="AA1062"/>
  <c r="AA1061"/>
  <c r="W1060"/>
  <c r="W1059"/>
  <c r="AA1058"/>
  <c r="AA1057"/>
  <c r="W1056"/>
  <c r="W1055"/>
  <c r="AA1054"/>
  <c r="AA1053"/>
  <c r="W1052"/>
  <c r="W1051"/>
  <c r="AA1050"/>
  <c r="AA1049"/>
  <c r="W1048"/>
  <c r="W1047"/>
  <c r="AA1046"/>
  <c r="AA1045"/>
  <c r="W1044"/>
  <c r="AA1043"/>
  <c r="AA1042"/>
  <c r="AA1041"/>
  <c r="W1040"/>
  <c r="W1039"/>
  <c r="AA1038"/>
  <c r="AA1037"/>
  <c r="W1036"/>
  <c r="W1035"/>
  <c r="AA1034"/>
  <c r="AA1033"/>
  <c r="W1032"/>
  <c r="W1031"/>
  <c r="AA1030"/>
  <c r="AA1029"/>
  <c r="W1028"/>
  <c r="W1027"/>
  <c r="AA1026"/>
  <c r="AA1025"/>
  <c r="Y1024"/>
  <c r="W1023"/>
  <c r="AA1022"/>
  <c r="Y1021"/>
  <c r="AA1020"/>
  <c r="W1019"/>
  <c r="AA1018"/>
  <c r="AA1017"/>
  <c r="W1016"/>
  <c r="W1015"/>
  <c r="AA1014"/>
  <c r="AA1013"/>
  <c r="Y1012"/>
  <c r="AA1011"/>
  <c r="AA1010"/>
  <c r="AA1009"/>
  <c r="Y1008"/>
  <c r="AA1007"/>
  <c r="AA1006"/>
  <c r="AA1005"/>
  <c r="W1004"/>
  <c r="AA1003"/>
  <c r="AA1002"/>
  <c r="Y1001"/>
  <c r="Y1000"/>
  <c r="AA999"/>
  <c r="AA998"/>
  <c r="AA997"/>
  <c r="AA996"/>
  <c r="AA995"/>
  <c r="AA994"/>
  <c r="Y993"/>
  <c r="Y992"/>
  <c r="AA991"/>
  <c r="AA990"/>
  <c r="Y989"/>
  <c r="W988"/>
  <c r="AA987"/>
  <c r="AA986"/>
  <c r="AA985"/>
  <c r="Y984"/>
  <c r="AA983"/>
  <c r="AA982"/>
  <c r="AA981"/>
  <c r="Y980"/>
  <c r="AA979"/>
  <c r="AA978"/>
  <c r="AA977"/>
  <c r="Y976"/>
  <c r="AA975"/>
  <c r="AA974"/>
  <c r="AA973"/>
  <c r="Y972"/>
  <c r="AA971"/>
  <c r="AA970"/>
  <c r="Y969"/>
  <c r="AA968"/>
  <c r="W967"/>
  <c r="AA966"/>
  <c r="Y965"/>
  <c r="W964"/>
  <c r="AA963"/>
  <c r="AA962"/>
  <c r="AA961"/>
  <c r="W960"/>
  <c r="W959"/>
  <c r="AA958"/>
  <c r="AA957"/>
  <c r="Y956"/>
  <c r="W955"/>
  <c r="AA954"/>
  <c r="AA953"/>
  <c r="W952"/>
  <c r="W951"/>
  <c r="AA950"/>
  <c r="AA949"/>
  <c r="Y948"/>
  <c r="W947"/>
  <c r="AA946"/>
  <c r="Y945"/>
  <c r="Y944"/>
  <c r="AA943"/>
  <c r="AA942"/>
  <c r="Y941"/>
  <c r="AA940"/>
  <c r="W939"/>
  <c r="AA938"/>
  <c r="AA937"/>
  <c r="AA936"/>
  <c r="W935"/>
  <c r="AA934"/>
  <c r="Y933"/>
  <c r="AA932"/>
  <c r="AA931"/>
  <c r="AA930"/>
  <c r="AA929"/>
  <c r="AA928"/>
  <c r="AA927"/>
  <c r="AA926"/>
  <c r="Y925"/>
  <c r="W924"/>
  <c r="AA923"/>
  <c r="AA922"/>
  <c r="Y921"/>
  <c r="W920"/>
  <c r="AA919"/>
  <c r="AA918"/>
  <c r="AA917"/>
  <c r="Y916"/>
  <c r="AA915"/>
  <c r="AA914"/>
  <c r="Y913"/>
  <c r="Y912"/>
  <c r="AA911"/>
  <c r="AA910"/>
  <c r="AA909"/>
  <c r="Y908"/>
  <c r="AA907"/>
  <c r="AA906"/>
  <c r="AA905"/>
  <c r="W904"/>
  <c r="AA903"/>
  <c r="AA902"/>
  <c r="Y901"/>
  <c r="W900"/>
  <c r="AA899"/>
  <c r="AA898"/>
  <c r="W897"/>
  <c r="Y896"/>
  <c r="W895"/>
  <c r="AA894"/>
  <c r="AA893"/>
  <c r="AA892"/>
  <c r="AA891"/>
  <c r="AA890"/>
  <c r="Y889"/>
  <c r="W888"/>
  <c r="AA887"/>
  <c r="AA886"/>
  <c r="Y885"/>
  <c r="AA884"/>
  <c r="W883"/>
  <c r="AA882"/>
  <c r="Y881"/>
  <c r="Y880"/>
  <c r="AA879"/>
  <c r="AA878"/>
  <c r="AA877"/>
  <c r="AA876"/>
  <c r="W875"/>
  <c r="AA874"/>
  <c r="Y873"/>
  <c r="W872"/>
  <c r="W871"/>
  <c r="AA870"/>
  <c r="AA869"/>
  <c r="W868"/>
  <c r="AA867"/>
  <c r="AA866"/>
  <c r="Y865"/>
  <c r="W864"/>
  <c r="AA863"/>
  <c r="AA862"/>
  <c r="AA861"/>
  <c r="W860"/>
  <c r="AA859"/>
  <c r="AA858"/>
  <c r="AA857"/>
  <c r="Y856"/>
  <c r="W855"/>
  <c r="AA854"/>
  <c r="Y853"/>
  <c r="Y852"/>
  <c r="W851"/>
  <c r="AA850"/>
  <c r="Y849"/>
  <c r="Y848"/>
  <c r="AA847"/>
  <c r="AA846"/>
  <c r="AA845"/>
  <c r="Y844"/>
  <c r="AA843"/>
  <c r="AA842"/>
  <c r="Y841"/>
  <c r="Y840"/>
  <c r="W839"/>
  <c r="AA838"/>
  <c r="AA837"/>
  <c r="Y836"/>
  <c r="AA835"/>
  <c r="AA834"/>
  <c r="AA833"/>
  <c r="Y832"/>
  <c r="AA831"/>
  <c r="AA830"/>
  <c r="Y829"/>
  <c r="Y828"/>
  <c r="AA827"/>
  <c r="AA826"/>
  <c r="AA825"/>
  <c r="W824"/>
  <c r="W823"/>
  <c r="AA822"/>
  <c r="AA821"/>
  <c r="Y820"/>
  <c r="AA819"/>
  <c r="AA818"/>
  <c r="Y817"/>
  <c r="Y816"/>
  <c r="AA815"/>
  <c r="AA814"/>
  <c r="Y813"/>
  <c r="Y812"/>
  <c r="AA811"/>
  <c r="AA810"/>
  <c r="Y809"/>
  <c r="W808"/>
  <c r="W807"/>
  <c r="AA806"/>
  <c r="AA805"/>
  <c r="Y804"/>
  <c r="W803"/>
  <c r="AA802"/>
  <c r="AA801"/>
  <c r="AA800"/>
  <c r="AA799"/>
  <c r="AA798"/>
  <c r="Y797"/>
  <c r="W796"/>
  <c r="W795"/>
  <c r="AA794"/>
  <c r="Y793"/>
  <c r="Y792"/>
  <c r="AA791"/>
  <c r="AA790"/>
  <c r="Y789"/>
  <c r="Y788"/>
  <c r="W787"/>
  <c r="AA786"/>
  <c r="Y785"/>
  <c r="W784"/>
  <c r="AA783"/>
  <c r="Y782"/>
  <c r="AA781"/>
  <c r="W780"/>
  <c r="AA779"/>
  <c r="AA778"/>
  <c r="Y777"/>
  <c r="W776"/>
  <c r="W775"/>
  <c r="W774"/>
  <c r="W773"/>
  <c r="W772"/>
  <c r="U771"/>
  <c r="Y770"/>
  <c r="W769"/>
  <c r="AA768"/>
  <c r="U767"/>
  <c r="Y766"/>
  <c r="W765"/>
  <c r="Y2584"/>
  <c r="Y2583"/>
  <c r="U2607" i="16"/>
  <c r="U2582" i="6"/>
  <c r="Y2581"/>
  <c r="U2605" i="16"/>
  <c r="AA2580" i="6"/>
  <c r="Y2579"/>
  <c r="U2603" i="16"/>
  <c r="U2578" i="6"/>
  <c r="Y2577"/>
  <c r="U2601" i="16"/>
  <c r="Y2576" i="6"/>
  <c r="Y2575"/>
  <c r="U2599" i="16"/>
  <c r="U2574" i="6"/>
  <c r="AA2573"/>
  <c r="U2597" i="16"/>
  <c r="Y2572" i="6"/>
  <c r="Y2571"/>
  <c r="U2595" i="16"/>
  <c r="U2570" i="6"/>
  <c r="AA2569"/>
  <c r="U2593" i="16"/>
  <c r="Y2568" i="6"/>
  <c r="AA2567"/>
  <c r="U2591" i="16"/>
  <c r="U2566" i="6"/>
  <c r="Y2565"/>
  <c r="U2589" i="16"/>
  <c r="Y2564" i="6"/>
  <c r="Y2563"/>
  <c r="U2587" i="16"/>
  <c r="U2562" i="6"/>
  <c r="Y2561"/>
  <c r="U2585" i="16"/>
  <c r="W2560" i="6"/>
  <c r="Y2559"/>
  <c r="U2583" i="16"/>
  <c r="U2558" i="6"/>
  <c r="Y2557"/>
  <c r="U2581" i="16"/>
  <c r="W2556" i="6"/>
  <c r="Y2555"/>
  <c r="U2579" i="16"/>
  <c r="U2554" i="6"/>
  <c r="AA2553"/>
  <c r="U2577" i="16"/>
  <c r="W2552" i="6"/>
  <c r="Y2551"/>
  <c r="U2575" i="16"/>
  <c r="U2550" i="6"/>
  <c r="Y2549"/>
  <c r="U2573" i="16"/>
  <c r="Y2548" i="6"/>
  <c r="Y2547"/>
  <c r="U2571" i="16"/>
  <c r="U2546" i="6"/>
  <c r="Y2545"/>
  <c r="U2569" i="16"/>
  <c r="W2544" i="6"/>
  <c r="Y2543"/>
  <c r="U2567" i="16"/>
  <c r="U2542" i="6"/>
  <c r="Y2541"/>
  <c r="U2565" i="16"/>
  <c r="W2540" i="6"/>
  <c r="Y2539"/>
  <c r="U2563" i="16"/>
  <c r="U2538" i="6"/>
  <c r="AA2537"/>
  <c r="U2561" i="16"/>
  <c r="AA2536" i="6"/>
  <c r="Y2535"/>
  <c r="U2559" i="16"/>
  <c r="U2534" i="6"/>
  <c r="Y2533"/>
  <c r="U2557" i="16"/>
  <c r="W2532" i="6"/>
  <c r="Y2531"/>
  <c r="U2555" i="16"/>
  <c r="U2530" i="6"/>
  <c r="AA2529"/>
  <c r="U2553" i="16"/>
  <c r="AA2528" i="6"/>
  <c r="Y2527"/>
  <c r="U2551" i="16"/>
  <c r="U2526" i="6"/>
  <c r="AA2525"/>
  <c r="U2549" i="16"/>
  <c r="Y2524" i="6"/>
  <c r="Y2523"/>
  <c r="U2547" i="16"/>
  <c r="U2522" i="6"/>
  <c r="AA2521"/>
  <c r="U2545" i="16"/>
  <c r="W2520" i="6"/>
  <c r="Y2519"/>
  <c r="U2543" i="16"/>
  <c r="U2518" i="6"/>
  <c r="AA2517"/>
  <c r="U2541" i="16"/>
  <c r="AA2516" i="6"/>
  <c r="Y2515"/>
  <c r="U2539" i="16"/>
  <c r="U2514" i="6"/>
  <c r="Y2513"/>
  <c r="U2537" i="16"/>
  <c r="W2512" i="6"/>
  <c r="Y2511"/>
  <c r="U2535" i="16"/>
  <c r="U2510" i="6"/>
  <c r="Y2509"/>
  <c r="U2533" i="16"/>
  <c r="W2508" i="6"/>
  <c r="Y2507"/>
  <c r="U2531" i="16"/>
  <c r="U2506" i="6"/>
  <c r="AA2505"/>
  <c r="U2529" i="16"/>
  <c r="W2504" i="6"/>
  <c r="Y2503"/>
  <c r="U2527" i="16"/>
  <c r="U2502" i="6"/>
  <c r="AA2501"/>
  <c r="U2525" i="16"/>
  <c r="W2500" i="6"/>
  <c r="Y2499"/>
  <c r="U2523" i="16"/>
  <c r="U2498" i="6"/>
  <c r="AA2497"/>
  <c r="U2521" i="16"/>
  <c r="W2496" i="6"/>
  <c r="Y2495"/>
  <c r="U2519" i="16"/>
  <c r="U2494" i="6"/>
  <c r="AA2493"/>
  <c r="U2517" i="16"/>
  <c r="Y2492" i="6"/>
  <c r="Y2491"/>
  <c r="U2515" i="16"/>
  <c r="U2490" i="6"/>
  <c r="Y2489"/>
  <c r="U2513" i="16"/>
  <c r="W2488" i="6"/>
  <c r="AA2487"/>
  <c r="U2511" i="16"/>
  <c r="U2486" i="6"/>
  <c r="W2485"/>
  <c r="U2509" i="16"/>
  <c r="Y2484" i="6"/>
  <c r="W2483"/>
  <c r="U2507" i="16"/>
  <c r="U2482" i="6"/>
  <c r="W2481"/>
  <c r="U2505" i="16"/>
  <c r="Y2480" i="6"/>
  <c r="W2479"/>
  <c r="U2503" i="16"/>
  <c r="U2478" i="6"/>
  <c r="W2477"/>
  <c r="U2501" i="16"/>
  <c r="W2476" i="6"/>
  <c r="W2475"/>
  <c r="U2499" i="16"/>
  <c r="U2474" i="6"/>
  <c r="W2473"/>
  <c r="U2497" i="16"/>
  <c r="Y2472" i="6"/>
  <c r="Y2471"/>
  <c r="U2495" i="16"/>
  <c r="U2470" i="6"/>
  <c r="Y2469"/>
  <c r="U2493" i="16"/>
  <c r="Y2468" i="6"/>
  <c r="Y2467"/>
  <c r="U2491" i="16"/>
  <c r="U2466" i="6"/>
  <c r="Y2465"/>
  <c r="U2489" i="16"/>
  <c r="Y2464" i="6"/>
  <c r="Y2463"/>
  <c r="U2487" i="16"/>
  <c r="U2462" i="6"/>
  <c r="Y2461"/>
  <c r="U2485" i="16"/>
  <c r="Y2460" i="6"/>
  <c r="Y2459"/>
  <c r="U2483" i="16"/>
  <c r="U2458" i="6"/>
  <c r="AA2457"/>
  <c r="U2481" i="16"/>
  <c r="W2456" i="6"/>
  <c r="W2455"/>
  <c r="U2479" i="16"/>
  <c r="U2454" i="6"/>
  <c r="Y2453"/>
  <c r="U2477" i="16"/>
  <c r="Y2452" i="6"/>
  <c r="Y2451"/>
  <c r="U2475" i="16"/>
  <c r="U2450" i="6"/>
  <c r="Y2449"/>
  <c r="U2473" i="16"/>
  <c r="Y2448" i="6"/>
  <c r="Y2447"/>
  <c r="U2471" i="16"/>
  <c r="U2446" i="6"/>
  <c r="Y2445"/>
  <c r="U2469" i="16"/>
  <c r="Y2444" i="6"/>
  <c r="Y2443"/>
  <c r="U2467" i="16"/>
  <c r="U2442" i="6"/>
  <c r="Y2441"/>
  <c r="U2465" i="16"/>
  <c r="Y2440" i="6"/>
  <c r="Y2439"/>
  <c r="U2463" i="16"/>
  <c r="U2438" i="6"/>
  <c r="Y2437"/>
  <c r="U2461" i="16"/>
  <c r="Y2436" i="6"/>
  <c r="Y2435"/>
  <c r="U2459" i="16"/>
  <c r="U2434" i="6"/>
  <c r="Y2433"/>
  <c r="U2457" i="16"/>
  <c r="Y2432" i="6"/>
  <c r="Y2431"/>
  <c r="U2455" i="16"/>
  <c r="U2430" i="6"/>
  <c r="Y2429"/>
  <c r="U2453" i="16"/>
  <c r="W2428" i="6"/>
  <c r="Y2427"/>
  <c r="U2451" i="16"/>
  <c r="U2426" i="6"/>
  <c r="Y2425"/>
  <c r="U2449" i="16"/>
  <c r="Y2424" i="6"/>
  <c r="Y2423"/>
  <c r="U2447" i="16"/>
  <c r="U2422" i="6"/>
  <c r="Y2421"/>
  <c r="U2445" i="16"/>
  <c r="Y2420" i="6"/>
  <c r="Y2419"/>
  <c r="U2443" i="16"/>
  <c r="U2418" i="6"/>
  <c r="Y2417"/>
  <c r="U2441" i="16"/>
  <c r="Y2416" i="6"/>
  <c r="Y2415"/>
  <c r="U2439" i="16"/>
  <c r="U2414" i="6"/>
  <c r="Y2413"/>
  <c r="U2437" i="16"/>
  <c r="Y2412" i="6"/>
  <c r="Y2411"/>
  <c r="U2435" i="16"/>
  <c r="U2410" i="6"/>
  <c r="Y2409"/>
  <c r="U2433" i="16"/>
  <c r="Y2408" i="6"/>
  <c r="Y2407"/>
  <c r="U2431" i="16"/>
  <c r="U2406" i="6"/>
  <c r="Y2405"/>
  <c r="U2429" i="16"/>
  <c r="Y2404" i="6"/>
  <c r="Y2403"/>
  <c r="U2427" i="16"/>
  <c r="U2402" i="6"/>
  <c r="Y2401"/>
  <c r="U2425" i="16"/>
  <c r="Y2400" i="6"/>
  <c r="Y2399"/>
  <c r="U2423" i="16"/>
  <c r="U2398" i="6"/>
  <c r="Y2397"/>
  <c r="U2421" i="16"/>
  <c r="Y2396" i="6"/>
  <c r="Y2395"/>
  <c r="U2419" i="16"/>
  <c r="U2394" i="6"/>
  <c r="Y2393"/>
  <c r="U2417" i="16"/>
  <c r="Y2392" i="6"/>
  <c r="Y2391"/>
  <c r="U2415" i="16"/>
  <c r="U2390" i="6"/>
  <c r="Y2389"/>
  <c r="U2413" i="16"/>
  <c r="Y2388" i="6"/>
  <c r="W2387"/>
  <c r="U2411" i="16"/>
  <c r="U2386" i="6"/>
  <c r="AA2385"/>
  <c r="U2409" i="16"/>
  <c r="Y2384" i="6"/>
  <c r="Y2383"/>
  <c r="U2407" i="16"/>
  <c r="U2382" i="6"/>
  <c r="Y2381"/>
  <c r="U2405" i="16"/>
  <c r="Y2380" i="6"/>
  <c r="Y2379"/>
  <c r="U2403" i="16"/>
  <c r="U2378" i="6"/>
  <c r="Y2377"/>
  <c r="U2401" i="16"/>
  <c r="Y2376" i="6"/>
  <c r="Y2375"/>
  <c r="U2399" i="16"/>
  <c r="U2374" i="6"/>
  <c r="AA2373"/>
  <c r="U2397" i="16"/>
  <c r="W2372" i="6"/>
  <c r="Y2371"/>
  <c r="U2395" i="16"/>
  <c r="U2370" i="6"/>
  <c r="Y2369"/>
  <c r="U2393" i="16"/>
  <c r="Y2368" i="6"/>
  <c r="Y2367"/>
  <c r="U2391" i="16"/>
  <c r="U2366" i="6"/>
  <c r="Y2365"/>
  <c r="U2389" i="16"/>
  <c r="Y2364" i="6"/>
  <c r="Y2363"/>
  <c r="U2387" i="16"/>
  <c r="U2362" i="6"/>
  <c r="Y2361"/>
  <c r="U2385" i="16"/>
  <c r="Y2360" i="6"/>
  <c r="Y2359"/>
  <c r="U2383" i="16"/>
  <c r="U2358" i="6"/>
  <c r="Y2357"/>
  <c r="U2381" i="16"/>
  <c r="Y2356" i="6"/>
  <c r="Y2355"/>
  <c r="U2379" i="16"/>
  <c r="U2354" i="6"/>
  <c r="Y2353"/>
  <c r="U2377" i="16"/>
  <c r="Y2352" i="6"/>
  <c r="Y2351"/>
  <c r="U2375" i="16"/>
  <c r="U2350" i="6"/>
  <c r="Y2349"/>
  <c r="U2373" i="16"/>
  <c r="Y2348" i="6"/>
  <c r="Y2347"/>
  <c r="U2371" i="16"/>
  <c r="U2346" i="6"/>
  <c r="W2345"/>
  <c r="U2369" i="16"/>
  <c r="Y2344" i="6"/>
  <c r="Y2343"/>
  <c r="U2367" i="16"/>
  <c r="U2342" i="6"/>
  <c r="Y2341"/>
  <c r="U2365" i="16"/>
  <c r="Y2340" i="6"/>
  <c r="Y2339"/>
  <c r="U2363" i="16"/>
  <c r="U2338" i="6"/>
  <c r="Y2337"/>
  <c r="U2361" i="16"/>
  <c r="Y2336" i="6"/>
  <c r="Y2335"/>
  <c r="U2359" i="16"/>
  <c r="U2334" i="6"/>
  <c r="Y2333"/>
  <c r="U2357" i="16"/>
  <c r="Y2332" i="6"/>
  <c r="Y2331"/>
  <c r="U2355" i="16"/>
  <c r="U2330" i="6"/>
  <c r="Y2329"/>
  <c r="U2353" i="16"/>
  <c r="Y2328" i="6"/>
  <c r="Y2327"/>
  <c r="U2351" i="16"/>
  <c r="U2326" i="6"/>
  <c r="Y2325"/>
  <c r="U2349" i="16"/>
  <c r="Y2324" i="6"/>
  <c r="Y2323"/>
  <c r="U2347" i="16"/>
  <c r="U2322" i="6"/>
  <c r="Y2321"/>
  <c r="U2345" i="16"/>
  <c r="Y2320" i="6"/>
  <c r="Y2319"/>
  <c r="U2343" i="16"/>
  <c r="U2318" i="6"/>
  <c r="AA2317"/>
  <c r="U2341" i="16"/>
  <c r="AA2316" i="6"/>
  <c r="Y2315"/>
  <c r="U2339" i="16"/>
  <c r="U2314" i="6"/>
  <c r="Y2313"/>
  <c r="U2337" i="16"/>
  <c r="Y2312" i="6"/>
  <c r="Y2311"/>
  <c r="U2335" i="16"/>
  <c r="U2310" i="6"/>
  <c r="Y2309"/>
  <c r="U2333" i="16"/>
  <c r="AA2308" i="6"/>
  <c r="W2307"/>
  <c r="U2331" i="16"/>
  <c r="Y2306" i="6"/>
  <c r="U2305"/>
  <c r="U2329" i="16"/>
  <c r="AA2304" i="6"/>
  <c r="AA2303"/>
  <c r="U2327" i="16"/>
  <c r="Y2302" i="6"/>
  <c r="U2301"/>
  <c r="U2325" i="16"/>
  <c r="AA2300" i="6"/>
  <c r="AA2299"/>
  <c r="U2323" i="16"/>
  <c r="AA2298" i="6"/>
  <c r="U2297"/>
  <c r="U2321" i="16"/>
  <c r="AA2296" i="6"/>
  <c r="AA2295"/>
  <c r="U2319" i="16"/>
  <c r="Y2294" i="6"/>
  <c r="U2293"/>
  <c r="U2317" i="16"/>
  <c r="AA2292" i="6"/>
  <c r="AA2291"/>
  <c r="U2315" i="16"/>
  <c r="Y2290" i="6"/>
  <c r="U2289"/>
  <c r="U2313" i="16"/>
  <c r="AA2288" i="6"/>
  <c r="AA2287"/>
  <c r="U2311" i="16"/>
  <c r="Y2286" i="6"/>
  <c r="U2285"/>
  <c r="U2309" i="16"/>
  <c r="AA2284" i="6"/>
  <c r="AA2283"/>
  <c r="U2307" i="16"/>
  <c r="Y2282" i="6"/>
  <c r="U2281"/>
  <c r="U2305" i="16"/>
  <c r="Y2280" i="6"/>
  <c r="AA2279"/>
  <c r="U2303" i="16"/>
  <c r="Y2278" i="6"/>
  <c r="U2277"/>
  <c r="U2301" i="16"/>
  <c r="AA2276" i="6"/>
  <c r="AA2275"/>
  <c r="U2299" i="16"/>
  <c r="Y2274" i="6"/>
  <c r="U2273"/>
  <c r="U2297" i="16"/>
  <c r="AA2272" i="6"/>
  <c r="AA2271"/>
  <c r="U2295" i="16"/>
  <c r="Y2270" i="6"/>
  <c r="U2269"/>
  <c r="U2293" i="16"/>
  <c r="AA2268" i="6"/>
  <c r="AA2267"/>
  <c r="U2291" i="16"/>
  <c r="Y2266" i="6"/>
  <c r="U2265"/>
  <c r="U2289" i="16"/>
  <c r="AA2264" i="6"/>
  <c r="AA2263"/>
  <c r="U2287" i="16"/>
  <c r="Y2262" i="6"/>
  <c r="U2261"/>
  <c r="U2285" i="16"/>
  <c r="AA2260" i="6"/>
  <c r="AA2259"/>
  <c r="U2283" i="16"/>
  <c r="Y2258" i="6"/>
  <c r="U2257"/>
  <c r="U2281" i="16"/>
  <c r="AA2256" i="6"/>
  <c r="AA2255"/>
  <c r="U2279" i="16"/>
  <c r="Y2254" i="6"/>
  <c r="U2253"/>
  <c r="U2277" i="16"/>
  <c r="AA2252" i="6"/>
  <c r="AA2251"/>
  <c r="U2275" i="16"/>
  <c r="Y2250" i="6"/>
  <c r="U2249"/>
  <c r="U2273" i="16"/>
  <c r="AA2248" i="6"/>
  <c r="AA2247"/>
  <c r="U2271" i="16"/>
  <c r="Y2246" i="6"/>
  <c r="U2245"/>
  <c r="U2269" i="16"/>
  <c r="Y2244" i="6"/>
  <c r="AA2243"/>
  <c r="U2267" i="16"/>
  <c r="AA2242" i="6"/>
  <c r="U2241"/>
  <c r="U2265" i="16"/>
  <c r="W2240" i="6"/>
  <c r="AA2239"/>
  <c r="U2263" i="16"/>
  <c r="AA2238" i="6"/>
  <c r="U2237"/>
  <c r="U2261" i="16"/>
  <c r="AA2236" i="6"/>
  <c r="AA2235"/>
  <c r="U2259" i="16"/>
  <c r="Y2234" i="6"/>
  <c r="U2233"/>
  <c r="U2257" i="16"/>
  <c r="W2232" i="6"/>
  <c r="Y2231"/>
  <c r="U2255" i="16"/>
  <c r="W2230" i="6"/>
  <c r="U2229"/>
  <c r="U2253" i="16"/>
  <c r="AA2228" i="6"/>
  <c r="AA2227"/>
  <c r="U2251" i="16"/>
  <c r="Y2226" i="6"/>
  <c r="U2225"/>
  <c r="U2249" i="16"/>
  <c r="AA2224" i="6"/>
  <c r="AA2223"/>
  <c r="U2247" i="16"/>
  <c r="Y2222" i="6"/>
  <c r="U2221"/>
  <c r="U2245" i="16"/>
  <c r="AA2220" i="6"/>
  <c r="AA2219"/>
  <c r="U2243" i="16"/>
  <c r="Y2218" i="6"/>
  <c r="U2217"/>
  <c r="U2241" i="16"/>
  <c r="AA2216" i="6"/>
  <c r="Y2215"/>
  <c r="U2239" i="16"/>
  <c r="Y2214" i="6"/>
  <c r="U2213"/>
  <c r="U2237" i="16"/>
  <c r="AA2212" i="6"/>
  <c r="AA2211"/>
  <c r="U2235" i="16"/>
  <c r="Y2210" i="6"/>
  <c r="U2209"/>
  <c r="U2233" i="16"/>
  <c r="AA2208" i="6"/>
  <c r="AA2207"/>
  <c r="U2231" i="16"/>
  <c r="Y2206" i="6"/>
  <c r="U2205"/>
  <c r="U2229" i="16"/>
  <c r="AA2204" i="6"/>
  <c r="AA2203"/>
  <c r="U2227" i="16"/>
  <c r="Y2202" i="6"/>
  <c r="U2201"/>
  <c r="U2225" i="16"/>
  <c r="AA2200" i="6"/>
  <c r="AA2199"/>
  <c r="U2223" i="16"/>
  <c r="Y2198" i="6"/>
  <c r="U2197"/>
  <c r="U2221" i="16"/>
  <c r="W2196" i="6"/>
  <c r="AA2195"/>
  <c r="U2219" i="16"/>
  <c r="AA2194" i="6"/>
  <c r="U2193"/>
  <c r="U2217" i="16"/>
  <c r="AA2192" i="6"/>
  <c r="AA2191"/>
  <c r="U2215" i="16"/>
  <c r="Y2190" i="6"/>
  <c r="U2189"/>
  <c r="U2213" i="16"/>
  <c r="AA2188" i="6"/>
  <c r="AA2187"/>
  <c r="U2211" i="16"/>
  <c r="Y2186" i="6"/>
  <c r="U2185"/>
  <c r="U2209" i="16"/>
  <c r="AA2184" i="6"/>
  <c r="AA2183"/>
  <c r="U2207" i="16"/>
  <c r="Y2182" i="6"/>
  <c r="U2181"/>
  <c r="U2205" i="16"/>
  <c r="AA2180" i="6"/>
  <c r="AA2179"/>
  <c r="U2203" i="16"/>
  <c r="Y2178" i="6"/>
  <c r="U2177"/>
  <c r="U2201" i="16"/>
  <c r="AA2176" i="6"/>
  <c r="AA2175"/>
  <c r="U2199" i="16"/>
  <c r="Y2174" i="6"/>
  <c r="U2173"/>
  <c r="U2197" i="16"/>
  <c r="AA2172" i="6"/>
  <c r="AA2171"/>
  <c r="U2195" i="16"/>
  <c r="Y2170" i="6"/>
  <c r="U2169"/>
  <c r="U2193" i="16"/>
  <c r="AA2168" i="6"/>
  <c r="AA2167"/>
  <c r="U2191" i="16"/>
  <c r="Y2166" i="6"/>
  <c r="U2165"/>
  <c r="U2189" i="16"/>
  <c r="AA2164" i="6"/>
  <c r="AA2163"/>
  <c r="U2187" i="16"/>
  <c r="Y2162" i="6"/>
  <c r="U2161"/>
  <c r="U2185" i="16"/>
  <c r="AA2160" i="6"/>
  <c r="AA2159"/>
  <c r="U2183" i="16"/>
  <c r="Y2158" i="6"/>
  <c r="U2157"/>
  <c r="U2181" i="16"/>
  <c r="AA2156" i="6"/>
  <c r="AA2155"/>
  <c r="U2179" i="16"/>
  <c r="Y2154" i="6"/>
  <c r="U2153"/>
  <c r="U2177" i="16"/>
  <c r="AA2152" i="6"/>
  <c r="W2151"/>
  <c r="U2175" i="16"/>
  <c r="Y2150" i="6"/>
  <c r="U2149"/>
  <c r="U2173" i="16"/>
  <c r="AA2148" i="6"/>
  <c r="AA2147"/>
  <c r="U2171" i="16"/>
  <c r="Y2146" i="6"/>
  <c r="U2145"/>
  <c r="U2169" i="16"/>
  <c r="AA2144" i="6"/>
  <c r="AA2143"/>
  <c r="U2167" i="16"/>
  <c r="Y2142" i="6"/>
  <c r="U2141"/>
  <c r="U2165" i="16"/>
  <c r="AA2140" i="6"/>
  <c r="AA2139"/>
  <c r="U2163" i="16"/>
  <c r="Y2138" i="6"/>
  <c r="U2137"/>
  <c r="U2161" i="16"/>
  <c r="AA2136" i="6"/>
  <c r="AA2135"/>
  <c r="U2159" i="16"/>
  <c r="AA2134" i="6"/>
  <c r="U2133"/>
  <c r="U2157" i="16"/>
  <c r="Y2132" i="6"/>
  <c r="AA2131"/>
  <c r="U2155" i="16"/>
  <c r="W2130" i="6"/>
  <c r="U2129"/>
  <c r="U2153" i="16"/>
  <c r="W2128" i="6"/>
  <c r="AA2127"/>
  <c r="U2151" i="16"/>
  <c r="AA2126" i="6"/>
  <c r="U2125"/>
  <c r="U2149" i="16"/>
  <c r="W2124" i="6"/>
  <c r="AA2123"/>
  <c r="U2147" i="16"/>
  <c r="AA2122" i="6"/>
  <c r="U2121"/>
  <c r="U2145" i="16"/>
  <c r="W2120" i="6"/>
  <c r="AA2119"/>
  <c r="U2143" i="16"/>
  <c r="AA2118" i="6"/>
  <c r="U2117"/>
  <c r="U2141" i="16"/>
  <c r="W2116" i="6"/>
  <c r="AA2115"/>
  <c r="U2139" i="16"/>
  <c r="Y2114" i="6"/>
  <c r="U2113"/>
  <c r="U2137" i="16"/>
  <c r="W2112" i="6"/>
  <c r="AA2111"/>
  <c r="U2135" i="16"/>
  <c r="AA2110" i="6"/>
  <c r="U2109"/>
  <c r="U2133" i="16"/>
  <c r="W2108" i="6"/>
  <c r="AA2107"/>
  <c r="U2131" i="16"/>
  <c r="Y2106" i="6"/>
  <c r="U2105"/>
  <c r="U2129" i="16"/>
  <c r="AA2104" i="6"/>
  <c r="AA2103"/>
  <c r="U2127" i="16"/>
  <c r="Y2102" i="6"/>
  <c r="U2101"/>
  <c r="U2125" i="16"/>
  <c r="AA2100" i="6"/>
  <c r="AA2099"/>
  <c r="U2123" i="16"/>
  <c r="Y2098" i="6"/>
  <c r="U2097"/>
  <c r="U2121" i="16"/>
  <c r="W2096" i="6"/>
  <c r="AA2095"/>
  <c r="U2119" i="16"/>
  <c r="Y2094" i="6"/>
  <c r="U2093"/>
  <c r="U2117" i="16"/>
  <c r="AA2092" i="6"/>
  <c r="AA2091"/>
  <c r="U2115" i="16"/>
  <c r="Y2090" i="6"/>
  <c r="U2089"/>
  <c r="U2113" i="16"/>
  <c r="AA2088" i="6"/>
  <c r="AA2087"/>
  <c r="U2111" i="16"/>
  <c r="Y2086" i="6"/>
  <c r="U2085"/>
  <c r="U2109" i="16"/>
  <c r="AA2084" i="6"/>
  <c r="AA2083"/>
  <c r="U2107" i="16"/>
  <c r="Y2082" i="6"/>
  <c r="U2081"/>
  <c r="U2105" i="16"/>
  <c r="Y2080" i="6"/>
  <c r="AA2079"/>
  <c r="U2103" i="16"/>
  <c r="Y2078" i="6"/>
  <c r="U2077"/>
  <c r="U2101" i="16"/>
  <c r="AA2076" i="6"/>
  <c r="AA2075"/>
  <c r="U2099" i="16"/>
  <c r="Y2074" i="6"/>
  <c r="U2073"/>
  <c r="U2097" i="16"/>
  <c r="AA2072" i="6"/>
  <c r="AA2071"/>
  <c r="U2095" i="16"/>
  <c r="Y2070" i="6"/>
  <c r="U2069"/>
  <c r="U2093" i="16"/>
  <c r="AA2068" i="6"/>
  <c r="AA2067"/>
  <c r="U2091" i="16"/>
  <c r="Y2066" i="6"/>
  <c r="U2065"/>
  <c r="U2089" i="16"/>
  <c r="AA2064" i="6"/>
  <c r="AA2063"/>
  <c r="U2087" i="16"/>
  <c r="Y2062" i="6"/>
  <c r="U2061"/>
  <c r="U2085" i="16"/>
  <c r="AA2060" i="6"/>
  <c r="AA2059"/>
  <c r="U2083" i="16"/>
  <c r="Y2058" i="6"/>
  <c r="U2057"/>
  <c r="U2081" i="16"/>
  <c r="W2056" i="6"/>
  <c r="Y2055"/>
  <c r="U2079" i="16"/>
  <c r="Y2054" i="6"/>
  <c r="U2053"/>
  <c r="U2077" i="16"/>
  <c r="AA2052" i="6"/>
  <c r="AA2051"/>
  <c r="U2075" i="16"/>
  <c r="Y2050" i="6"/>
  <c r="U2049"/>
  <c r="U2073" i="16"/>
  <c r="AA2048" i="6"/>
  <c r="AA2047"/>
  <c r="U2071" i="16"/>
  <c r="Y2046" i="6"/>
  <c r="U2045"/>
  <c r="U2069" i="16"/>
  <c r="AA2044" i="6"/>
  <c r="AA2043"/>
  <c r="U2067" i="16"/>
  <c r="Y2042" i="6"/>
  <c r="U2041"/>
  <c r="U2065" i="16"/>
  <c r="AA2040" i="6"/>
  <c r="AA2039"/>
  <c r="U2063" i="16"/>
  <c r="W2038" i="6"/>
  <c r="U2037"/>
  <c r="U2061" i="16"/>
  <c r="AA2036" i="6"/>
  <c r="AA2035"/>
  <c r="U2059" i="16"/>
  <c r="Y2034" i="6"/>
  <c r="U2033"/>
  <c r="U2057" i="16"/>
  <c r="AA2032" i="6"/>
  <c r="AA2031"/>
  <c r="U2055" i="16"/>
  <c r="Y2030" i="6"/>
  <c r="U2029"/>
  <c r="U2053" i="16"/>
  <c r="AA2028" i="6"/>
  <c r="Y2027"/>
  <c r="U2051" i="16"/>
  <c r="W2026" i="6"/>
  <c r="U2025"/>
  <c r="U2049" i="16"/>
  <c r="Y2024" i="6"/>
  <c r="AA2023"/>
  <c r="U2047" i="16"/>
  <c r="Y2022" i="6"/>
  <c r="U2021"/>
  <c r="U2045" i="16"/>
  <c r="AA2020" i="6"/>
  <c r="AA2019"/>
  <c r="U2043" i="16"/>
  <c r="AA2018" i="6"/>
  <c r="U2017"/>
  <c r="U2041" i="16"/>
  <c r="AA2016" i="6"/>
  <c r="AA2015"/>
  <c r="U2039" i="16"/>
  <c r="Y2014" i="6"/>
  <c r="U2013"/>
  <c r="U2037" i="16"/>
  <c r="W2012" i="6"/>
  <c r="AA2011"/>
  <c r="U2035" i="16"/>
  <c r="W2010" i="6"/>
  <c r="U2009"/>
  <c r="U2033" i="16"/>
  <c r="W2008" i="6"/>
  <c r="AA2007"/>
  <c r="U2031" i="16"/>
  <c r="Y2006" i="6"/>
  <c r="U2005"/>
  <c r="U2029" i="16"/>
  <c r="AA2004" i="6"/>
  <c r="AA2003"/>
  <c r="U2027" i="16"/>
  <c r="AA2002" i="6"/>
  <c r="U2001"/>
  <c r="U2025" i="16"/>
  <c r="AA2000" i="6"/>
  <c r="AA1999"/>
  <c r="U2023" i="16"/>
  <c r="Y1998" i="6"/>
  <c r="U1997"/>
  <c r="U2021" i="16"/>
  <c r="AA1996" i="6"/>
  <c r="AA1995"/>
  <c r="U2019" i="16"/>
  <c r="AA1994" i="6"/>
  <c r="U1993"/>
  <c r="U2017" i="16"/>
  <c r="AA1992" i="6"/>
  <c r="Y1991"/>
  <c r="U2015" i="16"/>
  <c r="Y1990" i="6"/>
  <c r="U1989"/>
  <c r="U2013" i="16"/>
  <c r="AA1988" i="6"/>
  <c r="AA1987"/>
  <c r="U2011" i="16"/>
  <c r="AA1986" i="6"/>
  <c r="U1985"/>
  <c r="U2009" i="16"/>
  <c r="AA1984" i="6"/>
  <c r="AA1983"/>
  <c r="U2007" i="16"/>
  <c r="Y1982" i="6"/>
  <c r="U1981"/>
  <c r="U2005" i="16"/>
  <c r="AA1980" i="6"/>
  <c r="AA1979"/>
  <c r="U2003" i="16"/>
  <c r="AA1978" i="6"/>
  <c r="U1977"/>
  <c r="U2001" i="16"/>
  <c r="AA1976" i="6"/>
  <c r="AA1975"/>
  <c r="U1999" i="16"/>
  <c r="AA1974" i="6"/>
  <c r="U1973"/>
  <c r="U1997" i="16"/>
  <c r="AA1972" i="6"/>
  <c r="AA1971"/>
  <c r="U1995" i="16"/>
  <c r="AA1970" i="6"/>
  <c r="U1969"/>
  <c r="U1993" i="16"/>
  <c r="AA1968" i="6"/>
  <c r="AA1967"/>
  <c r="U1991" i="16"/>
  <c r="AA1966" i="6"/>
  <c r="U1965"/>
  <c r="U1989" i="16"/>
  <c r="Y1964" i="6"/>
  <c r="Y1963"/>
  <c r="U1987" i="16"/>
  <c r="Y1962" i="6"/>
  <c r="U1961"/>
  <c r="U1985" i="16"/>
  <c r="Y1960" i="6"/>
  <c r="AA1959"/>
  <c r="U1983" i="16"/>
  <c r="W1958" i="6"/>
  <c r="U1957"/>
  <c r="U1981" i="16"/>
  <c r="W1956" i="6"/>
  <c r="Y1955"/>
  <c r="U1979" i="16"/>
  <c r="AA1954" i="6"/>
  <c r="U1953"/>
  <c r="U1977" i="16"/>
  <c r="Y1952" i="6"/>
  <c r="Y1951"/>
  <c r="U1975" i="16"/>
  <c r="Y1950" i="6"/>
  <c r="U1949"/>
  <c r="U1973" i="16"/>
  <c r="W1948" i="6"/>
  <c r="AA1947"/>
  <c r="U1971" i="16"/>
  <c r="W1946" i="6"/>
  <c r="U1945"/>
  <c r="U1969" i="16"/>
  <c r="AA1944" i="6"/>
  <c r="AA1943"/>
  <c r="U1967" i="16"/>
  <c r="Y1942" i="6"/>
  <c r="U1941"/>
  <c r="U1965" i="16"/>
  <c r="AA1940" i="6"/>
  <c r="AA1939"/>
  <c r="U1963" i="16"/>
  <c r="AA1938" i="6"/>
  <c r="U1937"/>
  <c r="U1961" i="16"/>
  <c r="AA1936" i="6"/>
  <c r="AA1935"/>
  <c r="U1959" i="16"/>
  <c r="Y1934" i="6"/>
  <c r="U1933"/>
  <c r="U1957" i="16"/>
  <c r="AA1932" i="6"/>
  <c r="AA1931"/>
  <c r="U1955" i="16"/>
  <c r="Y1930" i="6"/>
  <c r="U1929"/>
  <c r="U1953" i="16"/>
  <c r="AA1928" i="6"/>
  <c r="AA1927"/>
  <c r="U1951" i="16"/>
  <c r="Y1926" i="6"/>
  <c r="U1925"/>
  <c r="U1949" i="16"/>
  <c r="AA1924" i="6"/>
  <c r="AA1923"/>
  <c r="U1947" i="16"/>
  <c r="Y1922" i="6"/>
  <c r="U1921"/>
  <c r="U1945" i="16"/>
  <c r="AA1920" i="6"/>
  <c r="AA1919"/>
  <c r="U1943" i="16"/>
  <c r="Y1918" i="6"/>
  <c r="U1917"/>
  <c r="U1941" i="16"/>
  <c r="AA1916" i="6"/>
  <c r="AA1915"/>
  <c r="U1939" i="16"/>
  <c r="Y1914" i="6"/>
  <c r="U1913"/>
  <c r="U1937" i="16"/>
  <c r="AA1912" i="6"/>
  <c r="AA1911"/>
  <c r="U1935" i="16"/>
  <c r="Y1910" i="6"/>
  <c r="U1909"/>
  <c r="U1933" i="16"/>
  <c r="AA1908" i="6"/>
  <c r="AA1907"/>
  <c r="U1931" i="16"/>
  <c r="Y1906" i="6"/>
  <c r="U1905"/>
  <c r="U1929" i="16"/>
  <c r="Y1904" i="6"/>
  <c r="AA1903"/>
  <c r="U1927" i="16"/>
  <c r="AA1902" i="6"/>
  <c r="U1901"/>
  <c r="U1925" i="16"/>
  <c r="Y1900" i="6"/>
  <c r="Y1899"/>
  <c r="U1923" i="16"/>
  <c r="Y1898" i="6"/>
  <c r="U1897"/>
  <c r="U1921" i="16"/>
  <c r="W1896" i="6"/>
  <c r="AA1895"/>
  <c r="U1919" i="16"/>
  <c r="Y1894" i="6"/>
  <c r="U1893"/>
  <c r="U1917" i="16"/>
  <c r="Y1892" i="6"/>
  <c r="Y1891"/>
  <c r="U1915" i="16"/>
  <c r="Y1890" i="6"/>
  <c r="U1889"/>
  <c r="U1913" i="16"/>
  <c r="Y1888" i="6"/>
  <c r="Y1887"/>
  <c r="U1911" i="16"/>
  <c r="Y1886" i="6"/>
  <c r="U1885"/>
  <c r="U1909" i="16"/>
  <c r="W1884" i="6"/>
  <c r="Y1883"/>
  <c r="U1907" i="16"/>
  <c r="Y1882" i="6"/>
  <c r="U1881"/>
  <c r="U1905" i="16"/>
  <c r="W1880" i="6"/>
  <c r="AA1879"/>
  <c r="U1903" i="16"/>
  <c r="AA1878" i="6"/>
  <c r="U1877"/>
  <c r="U1901" i="16"/>
  <c r="Y1876" i="6"/>
  <c r="Y1875"/>
  <c r="U1899" i="16"/>
  <c r="Y1874" i="6"/>
  <c r="U1873"/>
  <c r="U1897" i="16"/>
  <c r="Y1872" i="6"/>
  <c r="AA1871"/>
  <c r="U1895" i="16"/>
  <c r="Y1870" i="6"/>
  <c r="U1869"/>
  <c r="U1893" i="16"/>
  <c r="Y1868" i="6"/>
  <c r="Y1867"/>
  <c r="U1891" i="16"/>
  <c r="Y1866" i="6"/>
  <c r="U1865"/>
  <c r="U1889" i="16"/>
  <c r="W1864" i="6"/>
  <c r="AA1863"/>
  <c r="U1887" i="16"/>
  <c r="AA1862" i="6"/>
  <c r="U1861"/>
  <c r="U1885" i="16"/>
  <c r="Y1860" i="6"/>
  <c r="AA1859"/>
  <c r="U1883" i="16"/>
  <c r="AA1858" i="6"/>
  <c r="U1857"/>
  <c r="U1881" i="16"/>
  <c r="Y1856" i="6"/>
  <c r="AA1855"/>
  <c r="U1879" i="16"/>
  <c r="Y1854" i="6"/>
  <c r="U1853"/>
  <c r="U1877" i="16"/>
  <c r="W1852" i="6"/>
  <c r="Y1851"/>
  <c r="U1875" i="16"/>
  <c r="Y1850" i="6"/>
  <c r="U1849"/>
  <c r="U1873" i="16"/>
  <c r="Y1848" i="6"/>
  <c r="Y1847"/>
  <c r="U1871" i="16"/>
  <c r="Y1846" i="6"/>
  <c r="U1845"/>
  <c r="U1869" i="16"/>
  <c r="W1844" i="6"/>
  <c r="AA1843"/>
  <c r="U1867" i="16"/>
  <c r="AA1842" i="6"/>
  <c r="U1841"/>
  <c r="U1865" i="16"/>
  <c r="W1840" i="6"/>
  <c r="Y1839"/>
  <c r="U1863" i="16"/>
  <c r="Y1838" i="6"/>
  <c r="U1837"/>
  <c r="U1861" i="16"/>
  <c r="Y1836" i="6"/>
  <c r="Y1835"/>
  <c r="U1859" i="16"/>
  <c r="AA1834" i="6"/>
  <c r="U1833"/>
  <c r="U1857" i="16"/>
  <c r="W1832" i="6"/>
  <c r="Y1831"/>
  <c r="U1855" i="16"/>
  <c r="AA1830" i="6"/>
  <c r="U1829"/>
  <c r="U1853" i="16"/>
  <c r="W1828" i="6"/>
  <c r="AA1827"/>
  <c r="U1851" i="16"/>
  <c r="AA1826" i="6"/>
  <c r="U1825"/>
  <c r="U1849" i="16"/>
  <c r="Y1824" i="6"/>
  <c r="AA1823"/>
  <c r="U1847" i="16"/>
  <c r="Y1822" i="6"/>
  <c r="U1821"/>
  <c r="U1845" i="16"/>
  <c r="Y1820" i="6"/>
  <c r="AA1819"/>
  <c r="U1843" i="16"/>
  <c r="AA1818" i="6"/>
  <c r="U1817"/>
  <c r="U1841" i="16"/>
  <c r="W1816" i="6"/>
  <c r="Y1815"/>
  <c r="U1839" i="16"/>
  <c r="AA1814" i="6"/>
  <c r="U1813"/>
  <c r="U1837" i="16"/>
  <c r="W1812" i="6"/>
  <c r="AA1811"/>
  <c r="U1835" i="16"/>
  <c r="Y1810" i="6"/>
  <c r="U1809"/>
  <c r="U1833" i="16"/>
  <c r="Y1808" i="6"/>
  <c r="Y1807"/>
  <c r="U1831" i="16"/>
  <c r="AA1806" i="6"/>
  <c r="U1805"/>
  <c r="U1829" i="16"/>
  <c r="Y1804" i="6"/>
  <c r="Y1803"/>
  <c r="U1827" i="16"/>
  <c r="AA1802" i="6"/>
  <c r="U1801"/>
  <c r="U1825" i="16"/>
  <c r="Y1800" i="6"/>
  <c r="AA1799"/>
  <c r="U1823" i="16"/>
  <c r="AA1798" i="6"/>
  <c r="U1797"/>
  <c r="U1821" i="16"/>
  <c r="W1796" i="6"/>
  <c r="W1795"/>
  <c r="U1819" i="16"/>
  <c r="U1794" i="6"/>
  <c r="AA1793"/>
  <c r="U1817" i="16"/>
  <c r="Y1792" i="6"/>
  <c r="W1791"/>
  <c r="U1815" i="16"/>
  <c r="U1790" i="6"/>
  <c r="AA1789"/>
  <c r="U1813" i="16"/>
  <c r="W1788" i="6"/>
  <c r="W1787"/>
  <c r="U1811" i="16"/>
  <c r="U1786" i="6"/>
  <c r="W1785"/>
  <c r="U1809" i="16"/>
  <c r="Y1784" i="6"/>
  <c r="W1783"/>
  <c r="U1807" i="16"/>
  <c r="U1782" i="6"/>
  <c r="Y1781"/>
  <c r="U1805" i="16"/>
  <c r="W1780" i="6"/>
  <c r="W1779"/>
  <c r="U1803" i="16"/>
  <c r="U1778" i="6"/>
  <c r="W1777"/>
  <c r="U1801" i="16"/>
  <c r="W1776" i="6"/>
  <c r="W1775"/>
  <c r="U1799" i="16"/>
  <c r="U1774" i="6"/>
  <c r="W1773"/>
  <c r="U1797" i="16"/>
  <c r="W1772" i="6"/>
  <c r="W1771"/>
  <c r="U1795" i="16"/>
  <c r="U1770" i="6"/>
  <c r="W1769"/>
  <c r="U1793" i="16"/>
  <c r="W1768" i="6"/>
  <c r="W1767"/>
  <c r="U1791" i="16"/>
  <c r="U1766" i="6"/>
  <c r="W1765"/>
  <c r="U1789" i="16"/>
  <c r="W1764" i="6"/>
  <c r="W1763"/>
  <c r="U1787" i="16"/>
  <c r="U1762" i="6"/>
  <c r="W1761"/>
  <c r="U1785" i="16"/>
  <c r="W1760" i="6"/>
  <c r="W1759"/>
  <c r="U1783" i="16"/>
  <c r="U1758" i="6"/>
  <c r="W1757"/>
  <c r="U1781" i="16"/>
  <c r="W1756" i="6"/>
  <c r="W1755"/>
  <c r="U1779" i="16"/>
  <c r="U1754" i="6"/>
  <c r="W1753"/>
  <c r="U1777" i="16"/>
  <c r="Y1752" i="6"/>
  <c r="W1751"/>
  <c r="U1775" i="16"/>
  <c r="U1750" i="6"/>
  <c r="Y1749"/>
  <c r="U1773" i="16"/>
  <c r="W1748" i="6"/>
  <c r="Y1747"/>
  <c r="U1771" i="16"/>
  <c r="U1746" i="6"/>
  <c r="W1745"/>
  <c r="U1769" i="16"/>
  <c r="W1744" i="6"/>
  <c r="Y1743"/>
  <c r="U1767" i="16"/>
  <c r="U1742" i="6"/>
  <c r="W1741"/>
  <c r="U1765" i="16"/>
  <c r="W1740" i="6"/>
  <c r="W1739"/>
  <c r="U1763" i="16"/>
  <c r="U1738" i="6"/>
  <c r="W1737"/>
  <c r="U1761" i="16"/>
  <c r="W1736" i="6"/>
  <c r="W1735"/>
  <c r="U1759" i="16"/>
  <c r="U1734" i="6"/>
  <c r="AA1733"/>
  <c r="U1757" i="16"/>
  <c r="Y1732" i="6"/>
  <c r="W1731"/>
  <c r="U1755" i="16"/>
  <c r="U1730" i="6"/>
  <c r="W1729"/>
  <c r="U1753" i="16"/>
  <c r="Y1728" i="6"/>
  <c r="W1727"/>
  <c r="U1751" i="16"/>
  <c r="U1726" i="6"/>
  <c r="U1725"/>
  <c r="U1749" i="16"/>
  <c r="Y1724" i="6"/>
  <c r="Y1723"/>
  <c r="U1747" i="16"/>
  <c r="U1722" i="6"/>
  <c r="U1721"/>
  <c r="U1745" i="16"/>
  <c r="Y1720" i="6"/>
  <c r="W1719"/>
  <c r="U1743" i="16"/>
  <c r="U1718" i="6"/>
  <c r="U1717"/>
  <c r="U1741" i="16"/>
  <c r="Y1716" i="6"/>
  <c r="W1715"/>
  <c r="U1739" i="16"/>
  <c r="U1714" i="6"/>
  <c r="U1713"/>
  <c r="U1737" i="16"/>
  <c r="Y1712" i="6"/>
  <c r="W1711"/>
  <c r="U1735" i="16"/>
  <c r="U1710" i="6"/>
  <c r="U1709"/>
  <c r="U1733" i="16"/>
  <c r="W1708" i="6"/>
  <c r="W1707"/>
  <c r="U1731" i="16"/>
  <c r="U1706" i="6"/>
  <c r="U1705"/>
  <c r="U1729" i="16"/>
  <c r="Y1704" i="6"/>
  <c r="W1703"/>
  <c r="U1727" i="16"/>
  <c r="U1702" i="6"/>
  <c r="U1701"/>
  <c r="U1725" i="16"/>
  <c r="AA1700" i="6"/>
  <c r="W1699"/>
  <c r="U1723" i="16"/>
  <c r="U1698" i="6"/>
  <c r="U1697"/>
  <c r="U1721" i="16"/>
  <c r="Y1696" i="6"/>
  <c r="W1695"/>
  <c r="U1719" i="16"/>
  <c r="U1694" i="6"/>
  <c r="U1693"/>
  <c r="U1717" i="16"/>
  <c r="Y1692" i="6"/>
  <c r="W1691"/>
  <c r="U1715" i="16"/>
  <c r="U1690" i="6"/>
  <c r="U1689"/>
  <c r="U1713" i="16"/>
  <c r="Y1688" i="6"/>
  <c r="W1687"/>
  <c r="U1711" i="16"/>
  <c r="U1686" i="6"/>
  <c r="U1685"/>
  <c r="U1709" i="16"/>
  <c r="Y1684" i="6"/>
  <c r="W1683"/>
  <c r="U1707" i="16"/>
  <c r="U1682" i="6"/>
  <c r="U1681"/>
  <c r="U1705" i="16"/>
  <c r="Y1680" i="6"/>
  <c r="W1679"/>
  <c r="U1703" i="16"/>
  <c r="U1678" i="6"/>
  <c r="U1677"/>
  <c r="U1701" i="16"/>
  <c r="Y1676" i="6"/>
  <c r="W1675"/>
  <c r="U1699" i="16"/>
  <c r="U1674" i="6"/>
  <c r="U1673"/>
  <c r="U1697" i="16"/>
  <c r="W1672" i="6"/>
  <c r="W1671"/>
  <c r="U1695" i="16"/>
  <c r="U1670" i="6"/>
  <c r="U1669"/>
  <c r="U1693" i="16"/>
  <c r="W1668" i="6"/>
  <c r="Y1667"/>
  <c r="U1691" i="16"/>
  <c r="U1666" i="6"/>
  <c r="U1665"/>
  <c r="U1689" i="16"/>
  <c r="W1664" i="6"/>
  <c r="W1663"/>
  <c r="U1687" i="16"/>
  <c r="U1662" i="6"/>
  <c r="U1661"/>
  <c r="U1685" i="16"/>
  <c r="Y1660" i="6"/>
  <c r="W1659"/>
  <c r="U1683" i="16"/>
  <c r="U1658" i="6"/>
  <c r="U1657"/>
  <c r="U1681" i="16"/>
  <c r="Y1656" i="6"/>
  <c r="Y1655"/>
  <c r="U1679" i="16"/>
  <c r="U1654" i="6"/>
  <c r="U1653"/>
  <c r="U1677" i="16"/>
  <c r="AA1652" i="6"/>
  <c r="W1651"/>
  <c r="U1675" i="16"/>
  <c r="U1650" i="6"/>
  <c r="U1649"/>
  <c r="U1673" i="16"/>
  <c r="Y1648" i="6"/>
  <c r="W1647"/>
  <c r="U1671" i="16"/>
  <c r="U1646" i="6"/>
  <c r="U1645"/>
  <c r="U1669" i="16"/>
  <c r="Y1644" i="6"/>
  <c r="W1643"/>
  <c r="U1667" i="16"/>
  <c r="U1642" i="6"/>
  <c r="U1641"/>
  <c r="U1665" i="16"/>
  <c r="W1640" i="6"/>
  <c r="W1639"/>
  <c r="U1663" i="16"/>
  <c r="U1638" i="6"/>
  <c r="U1637"/>
  <c r="U1661" i="16"/>
  <c r="Y1636" i="6"/>
  <c r="W1635"/>
  <c r="U1659" i="16"/>
  <c r="U1634" i="6"/>
  <c r="U1633"/>
  <c r="U1657" i="16"/>
  <c r="Y1632" i="6"/>
  <c r="Y1631"/>
  <c r="U1655" i="16"/>
  <c r="U1630" i="6"/>
  <c r="U1629"/>
  <c r="U1653" i="16"/>
  <c r="Y1628" i="6"/>
  <c r="Y1627"/>
  <c r="U1651" i="16"/>
  <c r="U1626" i="6"/>
  <c r="U1625"/>
  <c r="U1649" i="16"/>
  <c r="Y1624" i="6"/>
  <c r="Y1623"/>
  <c r="U1647" i="16"/>
  <c r="U1622" i="6"/>
  <c r="U1621"/>
  <c r="U1645" i="16"/>
  <c r="Y1620" i="6"/>
  <c r="Y1619"/>
  <c r="U1643" i="16"/>
  <c r="U1618" i="6"/>
  <c r="U1617"/>
  <c r="U1641" i="16"/>
  <c r="Y1616" i="6"/>
  <c r="Y1615"/>
  <c r="U1639" i="16"/>
  <c r="U1614" i="6"/>
  <c r="U1613"/>
  <c r="U1637" i="16"/>
  <c r="Y1612" i="6"/>
  <c r="Y1611"/>
  <c r="U1635" i="16"/>
  <c r="U1610" i="6"/>
  <c r="U1609"/>
  <c r="U1633" i="16"/>
  <c r="Y1608" i="6"/>
  <c r="Y1607"/>
  <c r="U1631" i="16"/>
  <c r="U1606" i="6"/>
  <c r="U1605"/>
  <c r="U1629" i="16"/>
  <c r="Y1604" i="6"/>
  <c r="Y1603"/>
  <c r="U1627" i="16"/>
  <c r="U1602" i="6"/>
  <c r="U1601"/>
  <c r="U1625" i="16"/>
  <c r="Y1600" i="6"/>
  <c r="W1599"/>
  <c r="U1623" i="16"/>
  <c r="U1598" i="6"/>
  <c r="U1597"/>
  <c r="U1621" i="16"/>
  <c r="Y1596" i="6"/>
  <c r="W1595"/>
  <c r="U1619" i="16"/>
  <c r="U1594" i="6"/>
  <c r="U1593"/>
  <c r="U1617" i="16"/>
  <c r="W1592" i="6"/>
  <c r="W1591"/>
  <c r="U1615" i="16"/>
  <c r="U1590" i="6"/>
  <c r="U1589"/>
  <c r="U1613" i="16"/>
  <c r="Y1588" i="6"/>
  <c r="W1587"/>
  <c r="U1611" i="16"/>
  <c r="U1586" i="6"/>
  <c r="U1585"/>
  <c r="U1609" i="16"/>
  <c r="W1584" i="6"/>
  <c r="W1583"/>
  <c r="U1607" i="16"/>
  <c r="U1582" i="6"/>
  <c r="U1581"/>
  <c r="U1605" i="16"/>
  <c r="W1580" i="6"/>
  <c r="W1579"/>
  <c r="U1603" i="16"/>
  <c r="U1578" i="6"/>
  <c r="U1577"/>
  <c r="U1601" i="16"/>
  <c r="Y1576" i="6"/>
  <c r="W1575"/>
  <c r="U1599" i="16"/>
  <c r="U1574" i="6"/>
  <c r="U1573"/>
  <c r="U1597" i="16"/>
  <c r="W1572" i="6"/>
  <c r="W1571"/>
  <c r="U1595" i="16"/>
  <c r="U1570" i="6"/>
  <c r="U1569"/>
  <c r="U1593" i="16"/>
  <c r="Y1568" i="6"/>
  <c r="W1567"/>
  <c r="U1591" i="16"/>
  <c r="U1566" i="6"/>
  <c r="U1565"/>
  <c r="U1589" i="16"/>
  <c r="Y1564" i="6"/>
  <c r="Y1563"/>
  <c r="U1587" i="16"/>
  <c r="U1562" i="6"/>
  <c r="U1561"/>
  <c r="U1585" i="16"/>
  <c r="Y1560" i="6"/>
  <c r="Y1559"/>
  <c r="U1583" i="16"/>
  <c r="U1558" i="6"/>
  <c r="U1557"/>
  <c r="U1581" i="16"/>
  <c r="Y1556" i="6"/>
  <c r="Y1555"/>
  <c r="U1579" i="16"/>
  <c r="U1554" i="6"/>
  <c r="U1553"/>
  <c r="U1577" i="16"/>
  <c r="Y1552" i="6"/>
  <c r="W1551"/>
  <c r="U1575" i="16"/>
  <c r="U1550" i="6"/>
  <c r="U1549"/>
  <c r="U1573" i="16"/>
  <c r="Y1548" i="6"/>
  <c r="Y1547"/>
  <c r="U1571" i="16"/>
  <c r="U1546" i="6"/>
  <c r="U1545"/>
  <c r="U1569" i="16"/>
  <c r="Y1544" i="6"/>
  <c r="Y1543"/>
  <c r="U1567" i="16"/>
  <c r="U1542" i="6"/>
  <c r="U1541"/>
  <c r="U1565" i="16"/>
  <c r="Y1540" i="6"/>
  <c r="Y1539"/>
  <c r="U1563" i="16"/>
  <c r="U1538" i="6"/>
  <c r="U1537"/>
  <c r="U1561" i="16"/>
  <c r="Y1536" i="6"/>
  <c r="Y1535"/>
  <c r="U1559" i="16"/>
  <c r="U1534" i="6"/>
  <c r="U1533"/>
  <c r="U1557" i="16"/>
  <c r="Y1532" i="6"/>
  <c r="Y1531"/>
  <c r="U1555" i="16"/>
  <c r="U1530" i="6"/>
  <c r="U1529"/>
  <c r="U1553" i="16"/>
  <c r="Y1528" i="6"/>
  <c r="Y1527"/>
  <c r="U1551" i="16"/>
  <c r="U1526" i="6"/>
  <c r="U1525"/>
  <c r="U1549" i="16"/>
  <c r="Y1524" i="6"/>
  <c r="Y1523"/>
  <c r="U1547" i="16"/>
  <c r="U1522" i="6"/>
  <c r="U1521"/>
  <c r="U1545" i="16"/>
  <c r="Y1520" i="6"/>
  <c r="Y1519"/>
  <c r="U1543" i="16"/>
  <c r="U1518" i="6"/>
  <c r="U1517"/>
  <c r="U1541" i="16"/>
  <c r="W1516" i="6"/>
  <c r="Y1515"/>
  <c r="U1539" i="16"/>
  <c r="U1514" i="6"/>
  <c r="U1513"/>
  <c r="U1537" i="16"/>
  <c r="Y1512" i="6"/>
  <c r="Y1511"/>
  <c r="U1535" i="16"/>
  <c r="U1510" i="6"/>
  <c r="U1509"/>
  <c r="U1533" i="16"/>
  <c r="Y1508" i="6"/>
  <c r="Y1507"/>
  <c r="U1531" i="16"/>
  <c r="U1506" i="6"/>
  <c r="U1505"/>
  <c r="U1529" i="16"/>
  <c r="Y1504" i="6"/>
  <c r="Y1503"/>
  <c r="U1527" i="16"/>
  <c r="U1502" i="6"/>
  <c r="U1501"/>
  <c r="U1525" i="16"/>
  <c r="Y1500" i="6"/>
  <c r="Y1499"/>
  <c r="U1523" i="16"/>
  <c r="U1498" i="6"/>
  <c r="U1497"/>
  <c r="U1521" i="16"/>
  <c r="Y1496" i="6"/>
  <c r="Y1495"/>
  <c r="U1519" i="16"/>
  <c r="U1494" i="6"/>
  <c r="U1493"/>
  <c r="U1517" i="16"/>
  <c r="Y1492" i="6"/>
  <c r="Y1491"/>
  <c r="U1515" i="16"/>
  <c r="U1490" i="6"/>
  <c r="U1489"/>
  <c r="U1513" i="16"/>
  <c r="Y1488" i="6"/>
  <c r="W1487"/>
  <c r="U1511" i="16"/>
  <c r="U1486" i="6"/>
  <c r="U1485"/>
  <c r="U1509" i="16"/>
  <c r="Y1484" i="6"/>
  <c r="Y1483"/>
  <c r="U1507" i="16"/>
  <c r="U1482" i="6"/>
  <c r="U1481"/>
  <c r="U1505" i="16"/>
  <c r="Y1480" i="6"/>
  <c r="W1479"/>
  <c r="U1503" i="16"/>
  <c r="U1478" i="6"/>
  <c r="U1477"/>
  <c r="U1501" i="16"/>
  <c r="Y1476" i="6"/>
  <c r="W1475"/>
  <c r="U1499" i="16"/>
  <c r="U1474" i="6"/>
  <c r="U1473"/>
  <c r="U1497" i="16"/>
  <c r="W1472" i="6"/>
  <c r="Y1471"/>
  <c r="U1495" i="16"/>
  <c r="U1470" i="6"/>
  <c r="U1469"/>
  <c r="U1493" i="16"/>
  <c r="Y1468" i="6"/>
  <c r="Y1467"/>
  <c r="U1491" i="16"/>
  <c r="U1466" i="6"/>
  <c r="U1465"/>
  <c r="U1489" i="16"/>
  <c r="AA1464" i="6"/>
  <c r="AA1463"/>
  <c r="U1487" i="16"/>
  <c r="U1462" i="6"/>
  <c r="U1461"/>
  <c r="U1485" i="16"/>
  <c r="AA1460" i="6"/>
  <c r="AA1459"/>
  <c r="U1483" i="16"/>
  <c r="U1458" i="6"/>
  <c r="U1457"/>
  <c r="U1481" i="16"/>
  <c r="AA1456" i="6"/>
  <c r="AA1455"/>
  <c r="U1479" i="16"/>
  <c r="U1454" i="6"/>
  <c r="U1453"/>
  <c r="U1477" i="16"/>
  <c r="AA1452" i="6"/>
  <c r="Y1451"/>
  <c r="U1475" i="16"/>
  <c r="U1450" i="6"/>
  <c r="U1449"/>
  <c r="U1473" i="16"/>
  <c r="AA1448" i="6"/>
  <c r="AA1447"/>
  <c r="U1471" i="16"/>
  <c r="U1446" i="6"/>
  <c r="U1445"/>
  <c r="U1469" i="16"/>
  <c r="AA1444" i="6"/>
  <c r="Y1443"/>
  <c r="U1467" i="16"/>
  <c r="U1442" i="6"/>
  <c r="U1441"/>
  <c r="U1465" i="16"/>
  <c r="AA1440" i="6"/>
  <c r="AA1439"/>
  <c r="U1463" i="16"/>
  <c r="U1438" i="6"/>
  <c r="U1437"/>
  <c r="U1461" i="16"/>
  <c r="AA1436" i="6"/>
  <c r="AA1435"/>
  <c r="U1459" i="16"/>
  <c r="U1434" i="6"/>
  <c r="U1433"/>
  <c r="U1457" i="16"/>
  <c r="W1432" i="6"/>
  <c r="AA1431"/>
  <c r="U1455" i="16"/>
  <c r="U1430" i="6"/>
  <c r="U1429"/>
  <c r="U1453" i="16"/>
  <c r="AA1428" i="6"/>
  <c r="AA1427"/>
  <c r="U1451" i="16"/>
  <c r="U1426" i="6"/>
  <c r="U1425"/>
  <c r="U1449" i="16"/>
  <c r="AA1424" i="6"/>
  <c r="AA1423"/>
  <c r="U1447" i="16"/>
  <c r="U1422" i="6"/>
  <c r="U1421"/>
  <c r="U1445" i="16"/>
  <c r="AA1420" i="6"/>
  <c r="AA1419"/>
  <c r="U1443" i="16"/>
  <c r="U1418" i="6"/>
  <c r="U1417"/>
  <c r="U1441" i="16"/>
  <c r="AA1416" i="6"/>
  <c r="AA1415"/>
  <c r="U1439" i="16"/>
  <c r="U1414" i="6"/>
  <c r="U1413"/>
  <c r="U1437" i="16"/>
  <c r="AA1412" i="6"/>
  <c r="AA1411"/>
  <c r="U1435" i="16"/>
  <c r="U1410" i="6"/>
  <c r="U1409"/>
  <c r="U1433" i="16"/>
  <c r="AA1408" i="6"/>
  <c r="AA1407"/>
  <c r="U1431" i="16"/>
  <c r="U1406" i="6"/>
  <c r="U1405"/>
  <c r="U1429" i="16"/>
  <c r="AA1404" i="6"/>
  <c r="AA1403"/>
  <c r="U1427" i="16"/>
  <c r="U1402" i="6"/>
  <c r="U1401"/>
  <c r="U1425" i="16"/>
  <c r="W1400" i="6"/>
  <c r="Y1399"/>
  <c r="U1423" i="16"/>
  <c r="U1398" i="6"/>
  <c r="U1397"/>
  <c r="U1421" i="16"/>
  <c r="AA1396" i="6"/>
  <c r="AA1395"/>
  <c r="U1419" i="16"/>
  <c r="U1394" i="6"/>
  <c r="U1393"/>
  <c r="U1417" i="16"/>
  <c r="AA1392" i="6"/>
  <c r="AA1391"/>
  <c r="U1415" i="16"/>
  <c r="U1390" i="6"/>
  <c r="U1389"/>
  <c r="U1413" i="16"/>
  <c r="AA1388" i="6"/>
  <c r="Y1387"/>
  <c r="U1411" i="16"/>
  <c r="U1386" i="6"/>
  <c r="U1385"/>
  <c r="U1409" i="16"/>
  <c r="W1384" i="6"/>
  <c r="Y1383"/>
  <c r="U1407" i="16"/>
  <c r="U1382" i="6"/>
  <c r="U1381"/>
  <c r="U1405" i="16"/>
  <c r="Y1380" i="6"/>
  <c r="Y1379"/>
  <c r="U1403" i="16"/>
  <c r="U1378" i="6"/>
  <c r="U1377"/>
  <c r="U1401" i="16"/>
  <c r="Y1376" i="6"/>
  <c r="Y1375"/>
  <c r="U1399" i="16"/>
  <c r="U1374" i="6"/>
  <c r="U1373"/>
  <c r="U1397" i="16"/>
  <c r="W1372" i="6"/>
  <c r="Y1371"/>
  <c r="U1395" i="16"/>
  <c r="U1370" i="6"/>
  <c r="U1369"/>
  <c r="U1393" i="16"/>
  <c r="Y1368" i="6"/>
  <c r="Y1367"/>
  <c r="U1391" i="16"/>
  <c r="U1366" i="6"/>
  <c r="U1365"/>
  <c r="U1389" i="16"/>
  <c r="W1364" i="6"/>
  <c r="Y1363"/>
  <c r="U1387" i="16"/>
  <c r="U1362" i="6"/>
  <c r="U1361"/>
  <c r="U1385" i="16"/>
  <c r="W1360" i="6"/>
  <c r="Y1359"/>
  <c r="U1383" i="16"/>
  <c r="U1358" i="6"/>
  <c r="U1357"/>
  <c r="U1381" i="16"/>
  <c r="AA1356" i="6"/>
  <c r="Y1355"/>
  <c r="U1379" i="16"/>
  <c r="U1354" i="6"/>
  <c r="U1353"/>
  <c r="U1377" i="16"/>
  <c r="Y1352" i="6"/>
  <c r="Y1351"/>
  <c r="U1375" i="16"/>
  <c r="U1350" i="6"/>
  <c r="U1349"/>
  <c r="U1373" i="16"/>
  <c r="AA1348" i="6"/>
  <c r="AA1347"/>
  <c r="U1371" i="16"/>
  <c r="U1346" i="6"/>
  <c r="U1345"/>
  <c r="U1369" i="16"/>
  <c r="AA1344" i="6"/>
  <c r="AA1343"/>
  <c r="U1367" i="16"/>
  <c r="U1342" i="6"/>
  <c r="U1341"/>
  <c r="U1365" i="16"/>
  <c r="W1340" i="6"/>
  <c r="AA1339"/>
  <c r="U1363" i="16"/>
  <c r="U1338" i="6"/>
  <c r="U1337"/>
  <c r="U1361" i="16"/>
  <c r="AA1336" i="6"/>
  <c r="AA1335"/>
  <c r="U1359" i="16"/>
  <c r="U1334" i="6"/>
  <c r="U1333"/>
  <c r="U1357" i="16"/>
  <c r="AA1332" i="6"/>
  <c r="AA1331"/>
  <c r="U1355" i="16"/>
  <c r="U1330" i="6"/>
  <c r="U1329"/>
  <c r="U1353" i="16"/>
  <c r="AA1328" i="6"/>
  <c r="AA1327"/>
  <c r="U1351" i="16"/>
  <c r="U1326" i="6"/>
  <c r="U1325"/>
  <c r="U1349" i="16"/>
  <c r="AA1324" i="6"/>
  <c r="AA1323"/>
  <c r="U1347" i="16"/>
  <c r="U1322" i="6"/>
  <c r="U1321"/>
  <c r="U1345" i="16"/>
  <c r="AA1320" i="6"/>
  <c r="Y1319"/>
  <c r="U1343" i="16"/>
  <c r="U1318" i="6"/>
  <c r="U1317"/>
  <c r="U1341" i="16"/>
  <c r="AA1316" i="6"/>
  <c r="AA1315"/>
  <c r="U1339" i="16"/>
  <c r="U1314" i="6"/>
  <c r="U1313"/>
  <c r="U1337" i="16"/>
  <c r="AA1312" i="6"/>
  <c r="AA1311"/>
  <c r="U1335" i="16"/>
  <c r="U1310" i="6"/>
  <c r="U1309"/>
  <c r="U1333" i="16"/>
  <c r="AA1308" i="6"/>
  <c r="AA1307"/>
  <c r="U1331" i="16"/>
  <c r="U1306" i="6"/>
  <c r="U1305"/>
  <c r="U1329" i="16"/>
  <c r="W1304" i="6"/>
  <c r="Y1303"/>
  <c r="U1327" i="16"/>
  <c r="U1302" i="6"/>
  <c r="U1301"/>
  <c r="U1325" i="16"/>
  <c r="AA1300" i="6"/>
  <c r="Y1299"/>
  <c r="U1323" i="16"/>
  <c r="U1298" i="6"/>
  <c r="U1297"/>
  <c r="U1321" i="16"/>
  <c r="AA1296" i="6"/>
  <c r="Y1295"/>
  <c r="U1319" i="16"/>
  <c r="U1294" i="6"/>
  <c r="U1293"/>
  <c r="U1317" i="16"/>
  <c r="W1292" i="6"/>
  <c r="Y1291"/>
  <c r="U1315" i="16"/>
  <c r="U1290" i="6"/>
  <c r="U1289"/>
  <c r="U1313" i="16"/>
  <c r="W1288" i="6"/>
  <c r="Y1287"/>
  <c r="U1311" i="16"/>
  <c r="U1286" i="6"/>
  <c r="U1285"/>
  <c r="U1309" i="16"/>
  <c r="Y1284" i="6"/>
  <c r="Y1283"/>
  <c r="U1307" i="16"/>
  <c r="U1282" i="6"/>
  <c r="U1281"/>
  <c r="U1305" i="16"/>
  <c r="Y1280" i="6"/>
  <c r="Y1279"/>
  <c r="U1303" i="16"/>
  <c r="U1278" i="6"/>
  <c r="U1277"/>
  <c r="U1301" i="16"/>
  <c r="Y1276" i="6"/>
  <c r="Y1275"/>
  <c r="U1299" i="16"/>
  <c r="U1274" i="6"/>
  <c r="U1273"/>
  <c r="U1297" i="16"/>
  <c r="Y1272" i="6"/>
  <c r="Y1271"/>
  <c r="U1295" i="16"/>
  <c r="U1270" i="6"/>
  <c r="U1269"/>
  <c r="U1293" i="16"/>
  <c r="W1268" i="6"/>
  <c r="Y1267"/>
  <c r="U1291" i="16"/>
  <c r="U1266" i="6"/>
  <c r="U1265"/>
  <c r="U1289" i="16"/>
  <c r="W1264" i="6"/>
  <c r="Y1263"/>
  <c r="U1287" i="16"/>
  <c r="U1262" i="6"/>
  <c r="U1261"/>
  <c r="U1285" i="16"/>
  <c r="AA1260" i="6"/>
  <c r="Y1259"/>
  <c r="U1283" i="16"/>
  <c r="U1258" i="6"/>
  <c r="U1257"/>
  <c r="U1281" i="16"/>
  <c r="AA1256" i="6"/>
  <c r="Y1255"/>
  <c r="U1279" i="16"/>
  <c r="U1254" i="6"/>
  <c r="U1253"/>
  <c r="U1277" i="16"/>
  <c r="AA1252" i="6"/>
  <c r="Y1251"/>
  <c r="U1275" i="16"/>
  <c r="U1250" i="6"/>
  <c r="U1249"/>
  <c r="U1273" i="16"/>
  <c r="W1248" i="6"/>
  <c r="Y1247"/>
  <c r="U1271" i="16"/>
  <c r="U1246" i="6"/>
  <c r="U1245"/>
  <c r="U1269" i="16"/>
  <c r="W1244" i="6"/>
  <c r="Y1243"/>
  <c r="U1267" i="16"/>
  <c r="U1242" i="6"/>
  <c r="U1241"/>
  <c r="U1265" i="16"/>
  <c r="Y1240" i="6"/>
  <c r="Y1239"/>
  <c r="U1263" i="16"/>
  <c r="U1238" i="6"/>
  <c r="U1237"/>
  <c r="U1261" i="16"/>
  <c r="W1236" i="6"/>
  <c r="Y1235"/>
  <c r="U1259" i="16"/>
  <c r="U1234" i="6"/>
  <c r="U1233"/>
  <c r="U1257" i="16"/>
  <c r="W1232" i="6"/>
  <c r="Y1231"/>
  <c r="U1255" i="16"/>
  <c r="U1230" i="6"/>
  <c r="U1229"/>
  <c r="U1253" i="16"/>
  <c r="AA1228" i="6"/>
  <c r="Y1227"/>
  <c r="U1251" i="16"/>
  <c r="U1226" i="6"/>
  <c r="U1225"/>
  <c r="U1249" i="16"/>
  <c r="W1224" i="6"/>
  <c r="Y1223"/>
  <c r="U1247" i="16"/>
  <c r="U1222" i="6"/>
  <c r="U1221"/>
  <c r="U1245" i="16"/>
  <c r="W1220" i="6"/>
  <c r="Y1219"/>
  <c r="U1243" i="16"/>
  <c r="U1218" i="6"/>
  <c r="U1217"/>
  <c r="U1241" i="16"/>
  <c r="W1216" i="6"/>
  <c r="Y1215"/>
  <c r="U1239" i="16"/>
  <c r="U1214" i="6"/>
  <c r="U1213"/>
  <c r="U1237" i="16"/>
  <c r="AA1212" i="6"/>
  <c r="Y1211"/>
  <c r="U1235" i="16"/>
  <c r="U1210" i="6"/>
  <c r="U1209"/>
  <c r="U1233" i="16"/>
  <c r="W1208" i="6"/>
  <c r="Y1207"/>
  <c r="U1231" i="16"/>
  <c r="U1206" i="6"/>
  <c r="U1205"/>
  <c r="U1229" i="16"/>
  <c r="W1204" i="6"/>
  <c r="Y1203"/>
  <c r="U1227" i="16"/>
  <c r="U1202" i="6"/>
  <c r="U1201"/>
  <c r="U1225" i="16"/>
  <c r="W1200" i="6"/>
  <c r="Y1199"/>
  <c r="U1223" i="16"/>
  <c r="U1198" i="6"/>
  <c r="U1197"/>
  <c r="U1221" i="16"/>
  <c r="Y1196" i="6"/>
  <c r="Y1195"/>
  <c r="U1219" i="16"/>
  <c r="U1194" i="6"/>
  <c r="U1193"/>
  <c r="U1217" i="16"/>
  <c r="W1192" i="6"/>
  <c r="Y1191"/>
  <c r="U1215" i="16"/>
  <c r="U1190" i="6"/>
  <c r="U1189"/>
  <c r="U1213" i="16"/>
  <c r="W1188" i="6"/>
  <c r="Y1187"/>
  <c r="U1211" i="16"/>
  <c r="U1186" i="6"/>
  <c r="U1185"/>
  <c r="U1209" i="16"/>
  <c r="Y1184" i="6"/>
  <c r="Y1183"/>
  <c r="U1207" i="16"/>
  <c r="U1182" i="6"/>
  <c r="U1181"/>
  <c r="U1205" i="16"/>
  <c r="AA1180" i="6"/>
  <c r="Y1179"/>
  <c r="U1203" i="16"/>
  <c r="U1178" i="6"/>
  <c r="U1177"/>
  <c r="U1201" i="16"/>
  <c r="Y1176" i="6"/>
  <c r="Y1175"/>
  <c r="U1199" i="16"/>
  <c r="U1174" i="6"/>
  <c r="U1173"/>
  <c r="U1197" i="16"/>
  <c r="AA1172" i="6"/>
  <c r="Y1171"/>
  <c r="U1195" i="16"/>
  <c r="U1170" i="6"/>
  <c r="U1169"/>
  <c r="U1193" i="16"/>
  <c r="Y1168" i="6"/>
  <c r="Y1167"/>
  <c r="U1191" i="16"/>
  <c r="U1166" i="6"/>
  <c r="U1165"/>
  <c r="U1189" i="16"/>
  <c r="AA1164" i="6"/>
  <c r="Y1163"/>
  <c r="U1187" i="16"/>
  <c r="U1162" i="6"/>
  <c r="U1161"/>
  <c r="U1185" i="16"/>
  <c r="AA1160" i="6"/>
  <c r="Y1159"/>
  <c r="U1183" i="16"/>
  <c r="U1158" i="6"/>
  <c r="U1157"/>
  <c r="U1181" i="16"/>
  <c r="Y1156" i="6"/>
  <c r="Y1155"/>
  <c r="U1179" i="16"/>
  <c r="U1154" i="6"/>
  <c r="U1153"/>
  <c r="U1177" i="16"/>
  <c r="Y1152" i="6"/>
  <c r="Y1151"/>
  <c r="U1175" i="16"/>
  <c r="U1150" i="6"/>
  <c r="U1149"/>
  <c r="U1173" i="16"/>
  <c r="AA1148" i="6"/>
  <c r="Y1147"/>
  <c r="U1171" i="16"/>
  <c r="U1146" i="6"/>
  <c r="U1145"/>
  <c r="U1169" i="16"/>
  <c r="AA1144" i="6"/>
  <c r="Y1143"/>
  <c r="U1167" i="16"/>
  <c r="U1142" i="6"/>
  <c r="U1141"/>
  <c r="U1165" i="16"/>
  <c r="AA1140" i="6"/>
  <c r="Y1139"/>
  <c r="U1163" i="16"/>
  <c r="U1138" i="6"/>
  <c r="U1137"/>
  <c r="U1161" i="16"/>
  <c r="Y1136" i="6"/>
  <c r="Y1135"/>
  <c r="U1159" i="16"/>
  <c r="U1134" i="6"/>
  <c r="U1133"/>
  <c r="U1157" i="16"/>
  <c r="W1132" i="6"/>
  <c r="Y1131"/>
  <c r="U1155" i="16"/>
  <c r="U1130" i="6"/>
  <c r="U1129"/>
  <c r="U1153" i="16"/>
  <c r="AA1128" i="6"/>
  <c r="Y1127"/>
  <c r="U1151" i="16"/>
  <c r="U1126" i="6"/>
  <c r="U1125"/>
  <c r="U1149" i="16"/>
  <c r="AA1124" i="6"/>
  <c r="Y1123"/>
  <c r="U1147" i="16"/>
  <c r="U1122" i="6"/>
  <c r="U1121"/>
  <c r="U1145" i="16"/>
  <c r="W1120" i="6"/>
  <c r="Y1119"/>
  <c r="U1143" i="16"/>
  <c r="U1118" i="6"/>
  <c r="U1117"/>
  <c r="U1141" i="16"/>
  <c r="W1116" i="6"/>
  <c r="Y1115"/>
  <c r="U1139" i="16"/>
  <c r="U1114" i="6"/>
  <c r="U1113"/>
  <c r="U1137" i="16"/>
  <c r="Y1112" i="6"/>
  <c r="Y1111"/>
  <c r="U1135" i="16"/>
  <c r="U1110" i="6"/>
  <c r="U1109"/>
  <c r="U1133" i="16"/>
  <c r="Y1108" i="6"/>
  <c r="Y1107"/>
  <c r="U1131" i="16"/>
  <c r="U1106" i="6"/>
  <c r="U1105"/>
  <c r="U1129" i="16"/>
  <c r="Y1104" i="6"/>
  <c r="Y1103"/>
  <c r="U1127" i="16"/>
  <c r="U1102" i="6"/>
  <c r="U1101"/>
  <c r="U1125" i="16"/>
  <c r="W1100" i="6"/>
  <c r="Y1099"/>
  <c r="U1123" i="16"/>
  <c r="U1098" i="6"/>
  <c r="U1097"/>
  <c r="U1121" i="16"/>
  <c r="AA1096" i="6"/>
  <c r="Y1095"/>
  <c r="U1119" i="16"/>
  <c r="U1094" i="6"/>
  <c r="U1093"/>
  <c r="U1117" i="16"/>
  <c r="W1092" i="6"/>
  <c r="Y1091"/>
  <c r="U1115" i="16"/>
  <c r="U1090" i="6"/>
  <c r="U1089"/>
  <c r="U1113" i="16"/>
  <c r="W1088" i="6"/>
  <c r="Y1087"/>
  <c r="U1111" i="16"/>
  <c r="U1086" i="6"/>
  <c r="U1085"/>
  <c r="U1109" i="16"/>
  <c r="AA1084" i="6"/>
  <c r="Y1083"/>
  <c r="U1107" i="16"/>
  <c r="U1082" i="6"/>
  <c r="U1081"/>
  <c r="U1105" i="16"/>
  <c r="AA1080" i="6"/>
  <c r="Y1079"/>
  <c r="U1103" i="16"/>
  <c r="U1078" i="6"/>
  <c r="U1077"/>
  <c r="U1101" i="16"/>
  <c r="AA1076" i="6"/>
  <c r="Y1075"/>
  <c r="U1099" i="16"/>
  <c r="U1074" i="6"/>
  <c r="U1073"/>
  <c r="U1097" i="16"/>
  <c r="AA1072" i="6"/>
  <c r="Y1071"/>
  <c r="U1095" i="16"/>
  <c r="U1070" i="6"/>
  <c r="U1069"/>
  <c r="U1093" i="16"/>
  <c r="AA1068" i="6"/>
  <c r="Y1067"/>
  <c r="U1091" i="16"/>
  <c r="U1066" i="6"/>
  <c r="U1065"/>
  <c r="U1089" i="16"/>
  <c r="AA1064" i="6"/>
  <c r="Y1063"/>
  <c r="U1087" i="16"/>
  <c r="U1062" i="6"/>
  <c r="U1061"/>
  <c r="U1085" i="16"/>
  <c r="Y1060" i="6"/>
  <c r="Y1059"/>
  <c r="U1083" i="16"/>
  <c r="U1058" i="6"/>
  <c r="U1057"/>
  <c r="U1081" i="16"/>
  <c r="AA1056" i="6"/>
  <c r="Y1055"/>
  <c r="U1079" i="16"/>
  <c r="U1054" i="6"/>
  <c r="U1053"/>
  <c r="U1077" i="16"/>
  <c r="AA1052" i="6"/>
  <c r="Y1051"/>
  <c r="U1075" i="16"/>
  <c r="U1050" i="6"/>
  <c r="U1049"/>
  <c r="U1073" i="16"/>
  <c r="AA1048" i="6"/>
  <c r="Y1047"/>
  <c r="U1071" i="16"/>
  <c r="U1046" i="6"/>
  <c r="U1045"/>
  <c r="U1069" i="16"/>
  <c r="AA1044" i="6"/>
  <c r="Y1043"/>
  <c r="U1067" i="16"/>
  <c r="U1042" i="6"/>
  <c r="U1041"/>
  <c r="U1065" i="16"/>
  <c r="Y1040" i="6"/>
  <c r="Y1039"/>
  <c r="U1063" i="16"/>
  <c r="U1038" i="6"/>
  <c r="U1037"/>
  <c r="U1061" i="16"/>
  <c r="AA1036" i="6"/>
  <c r="Y1035"/>
  <c r="U1059" i="16"/>
  <c r="U1034" i="6"/>
  <c r="U1033"/>
  <c r="U1057" i="16"/>
  <c r="AA1032" i="6"/>
  <c r="Y1031"/>
  <c r="U1055" i="16"/>
  <c r="U1030" i="6"/>
  <c r="U1029"/>
  <c r="U1053" i="16"/>
  <c r="AA1028" i="6"/>
  <c r="Y1027"/>
  <c r="U1051" i="16"/>
  <c r="U1026" i="6"/>
  <c r="U1025"/>
  <c r="U1049" i="16"/>
  <c r="W1024" i="6"/>
  <c r="Y1023"/>
  <c r="U1047" i="16"/>
  <c r="U1022" i="6"/>
  <c r="U1021"/>
  <c r="U1045" i="16"/>
  <c r="W1020" i="6"/>
  <c r="Y1019"/>
  <c r="U1043" i="16"/>
  <c r="U1018" i="6"/>
  <c r="U1017"/>
  <c r="U1041" i="16"/>
  <c r="AA1016" i="6"/>
  <c r="Y1015"/>
  <c r="U1039" i="16"/>
  <c r="U1014" i="6"/>
  <c r="U1013"/>
  <c r="U1037" i="16"/>
  <c r="W1012" i="6"/>
  <c r="Y1011"/>
  <c r="U1035" i="16"/>
  <c r="U1010" i="6"/>
  <c r="U1009"/>
  <c r="U1033" i="16"/>
  <c r="W1008" i="6"/>
  <c r="Y1007"/>
  <c r="U1031" i="16"/>
  <c r="U1006" i="6"/>
  <c r="U1005"/>
  <c r="U1029" i="16"/>
  <c r="Y1004" i="6"/>
  <c r="Y1003"/>
  <c r="U1027" i="16"/>
  <c r="U1002" i="6"/>
  <c r="U1001"/>
  <c r="U1025" i="16"/>
  <c r="W1000" i="6"/>
  <c r="Y999"/>
  <c r="U1023" i="16"/>
  <c r="U998" i="6"/>
  <c r="U997"/>
  <c r="U1021" i="16"/>
  <c r="Y996" i="6"/>
  <c r="Y995"/>
  <c r="U1019" i="16"/>
  <c r="U994" i="6"/>
  <c r="U993"/>
  <c r="U1017" i="16"/>
  <c r="AA992" i="6"/>
  <c r="Y991"/>
  <c r="U1015" i="16"/>
  <c r="U990" i="6"/>
  <c r="U989"/>
  <c r="U1013" i="16"/>
  <c r="Y988" i="6"/>
  <c r="Y987"/>
  <c r="U1011" i="16"/>
  <c r="U986" i="6"/>
  <c r="U985"/>
  <c r="U1009" i="16"/>
  <c r="AA984" i="6"/>
  <c r="Y983"/>
  <c r="U1007" i="16"/>
  <c r="U982" i="6"/>
  <c r="U981"/>
  <c r="U1005" i="16"/>
  <c r="AA980" i="6"/>
  <c r="Y979"/>
  <c r="U1003" i="16"/>
  <c r="U978" i="6"/>
  <c r="U977"/>
  <c r="U1001" i="16"/>
  <c r="AA976" i="6"/>
  <c r="Y975"/>
  <c r="U999" i="16"/>
  <c r="U974" i="6"/>
  <c r="U973"/>
  <c r="U997" i="16"/>
  <c r="W972" i="6"/>
  <c r="Y971"/>
  <c r="U995" i="16"/>
  <c r="U970" i="6"/>
  <c r="U969"/>
  <c r="U993" i="16"/>
  <c r="W968" i="6"/>
  <c r="Y967"/>
  <c r="U991" i="16"/>
  <c r="U966" i="6"/>
  <c r="U965"/>
  <c r="U989" i="16"/>
  <c r="AA964" i="6"/>
  <c r="Y963"/>
  <c r="U987" i="16"/>
  <c r="U962" i="6"/>
  <c r="U961"/>
  <c r="U985" i="16"/>
  <c r="Y960" i="6"/>
  <c r="Y959"/>
  <c r="U983" i="16"/>
  <c r="U958" i="6"/>
  <c r="U957"/>
  <c r="U981" i="16"/>
  <c r="W956" i="6"/>
  <c r="Y955"/>
  <c r="U979" i="16"/>
  <c r="U954" i="6"/>
  <c r="U953"/>
  <c r="U977" i="16"/>
  <c r="AA952" i="6"/>
  <c r="Y951"/>
  <c r="U975" i="16"/>
  <c r="U950" i="6"/>
  <c r="U949"/>
  <c r="U973" i="16"/>
  <c r="W948" i="6"/>
  <c r="Y947"/>
  <c r="U971" i="16"/>
  <c r="U946" i="6"/>
  <c r="U945"/>
  <c r="U969" i="16"/>
  <c r="W944" i="6"/>
  <c r="Y943"/>
  <c r="U967" i="16"/>
  <c r="U942" i="6"/>
  <c r="U941"/>
  <c r="U965" i="16"/>
  <c r="W940" i="6"/>
  <c r="Y939"/>
  <c r="U963" i="16"/>
  <c r="U938" i="6"/>
  <c r="U937"/>
  <c r="U961" i="16"/>
  <c r="W936" i="6"/>
  <c r="Y935"/>
  <c r="U959" i="16"/>
  <c r="U934" i="6"/>
  <c r="U933"/>
  <c r="U957" i="16"/>
  <c r="W932" i="6"/>
  <c r="Y931"/>
  <c r="U955" i="16"/>
  <c r="U930" i="6"/>
  <c r="U929"/>
  <c r="U953" i="16"/>
  <c r="Y928" i="6"/>
  <c r="Y927"/>
  <c r="U951" i="16"/>
  <c r="U926" i="6"/>
  <c r="U925"/>
  <c r="U949" i="16"/>
  <c r="Y924" i="6"/>
  <c r="Y923"/>
  <c r="U947" i="16"/>
  <c r="U922" i="6"/>
  <c r="U921"/>
  <c r="U945" i="16"/>
  <c r="Y920" i="6"/>
  <c r="Y919"/>
  <c r="U943" i="16"/>
  <c r="U918" i="6"/>
  <c r="U917"/>
  <c r="U941" i="16"/>
  <c r="W916" i="6"/>
  <c r="Y915"/>
  <c r="U939" i="16"/>
  <c r="U914" i="6"/>
  <c r="U913"/>
  <c r="U937" i="16"/>
  <c r="W912" i="6"/>
  <c r="Y911"/>
  <c r="U935" i="16"/>
  <c r="U910" i="6"/>
  <c r="U909"/>
  <c r="U933" i="16"/>
  <c r="W908" i="6"/>
  <c r="Y907"/>
  <c r="U931" i="16"/>
  <c r="U906" i="6"/>
  <c r="U905"/>
  <c r="U929" i="16"/>
  <c r="Y904" i="6"/>
  <c r="Y903"/>
  <c r="U927" i="16"/>
  <c r="U902" i="6"/>
  <c r="U901"/>
  <c r="U925" i="16"/>
  <c r="Y900" i="6"/>
  <c r="Y899"/>
  <c r="U923" i="16"/>
  <c r="U898" i="6"/>
  <c r="U897"/>
  <c r="U921" i="16"/>
  <c r="W896" i="6"/>
  <c r="Y895"/>
  <c r="U919" i="16"/>
  <c r="U894" i="6"/>
  <c r="U893"/>
  <c r="U917" i="16"/>
  <c r="Y892" i="6"/>
  <c r="Y891"/>
  <c r="U915" i="16"/>
  <c r="U890" i="6"/>
  <c r="U889"/>
  <c r="U913" i="16"/>
  <c r="AA888" i="6"/>
  <c r="Y887"/>
  <c r="U911" i="16"/>
  <c r="U886" i="6"/>
  <c r="U885"/>
  <c r="U909" i="16"/>
  <c r="Y884" i="6"/>
  <c r="Y883"/>
  <c r="U907" i="16"/>
  <c r="U882" i="6"/>
  <c r="U881"/>
  <c r="U905" i="16"/>
  <c r="W880" i="6"/>
  <c r="Y879"/>
  <c r="U903" i="16"/>
  <c r="U878" i="6"/>
  <c r="U877"/>
  <c r="U901" i="16"/>
  <c r="Y876" i="6"/>
  <c r="Y875"/>
  <c r="U899" i="16"/>
  <c r="U874" i="6"/>
  <c r="U873"/>
  <c r="U897" i="16"/>
  <c r="Y872" i="6"/>
  <c r="Y871"/>
  <c r="U895" i="16"/>
  <c r="U870" i="6"/>
  <c r="U869"/>
  <c r="U893" i="16"/>
  <c r="Y868" i="6"/>
  <c r="Y867"/>
  <c r="U891" i="16"/>
  <c r="U866" i="6"/>
  <c r="U865"/>
  <c r="U889" i="16"/>
  <c r="Y864" i="6"/>
  <c r="Y863"/>
  <c r="U887" i="16"/>
  <c r="U862" i="6"/>
  <c r="U861"/>
  <c r="U885" i="16"/>
  <c r="AA860" i="6"/>
  <c r="Y859"/>
  <c r="U883" i="16"/>
  <c r="U858" i="6"/>
  <c r="U857"/>
  <c r="U881" i="16"/>
  <c r="W856" i="6"/>
  <c r="Y855"/>
  <c r="U879" i="16"/>
  <c r="U854" i="6"/>
  <c r="U853"/>
  <c r="U877" i="16"/>
  <c r="AA852" i="6"/>
  <c r="Y851"/>
  <c r="U875" i="16"/>
  <c r="U850" i="6"/>
  <c r="U849"/>
  <c r="U873" i="16"/>
  <c r="W848" i="6"/>
  <c r="Y847"/>
  <c r="U871" i="16"/>
  <c r="U846" i="6"/>
  <c r="U845"/>
  <c r="U869" i="16"/>
  <c r="W844" i="6"/>
  <c r="Y843"/>
  <c r="U867" i="16"/>
  <c r="U842" i="6"/>
  <c r="U841"/>
  <c r="U865" i="16"/>
  <c r="W840" i="6"/>
  <c r="Y839"/>
  <c r="U863" i="16"/>
  <c r="U838" i="6"/>
  <c r="U837"/>
  <c r="U861" i="16"/>
  <c r="W836" i="6"/>
  <c r="Y835"/>
  <c r="U859" i="16"/>
  <c r="U834" i="6"/>
  <c r="U833"/>
  <c r="U857" i="16"/>
  <c r="W832" i="6"/>
  <c r="Y831"/>
  <c r="U855" i="16"/>
  <c r="U830" i="6"/>
  <c r="U829"/>
  <c r="U853" i="16"/>
  <c r="W828" i="6"/>
  <c r="Y827"/>
  <c r="U851" i="16"/>
  <c r="U826" i="6"/>
  <c r="U825"/>
  <c r="U849" i="16"/>
  <c r="AA824" i="6"/>
  <c r="Y823"/>
  <c r="U847" i="16"/>
  <c r="U822" i="6"/>
  <c r="U821"/>
  <c r="U845" i="16"/>
  <c r="W820" i="6"/>
  <c r="Y819"/>
  <c r="U843" i="16"/>
  <c r="U818" i="6"/>
  <c r="U817"/>
  <c r="U841" i="16"/>
  <c r="W816" i="6"/>
  <c r="Y815"/>
  <c r="U839" i="16"/>
  <c r="U814" i="6"/>
  <c r="U813"/>
  <c r="U837" i="16"/>
  <c r="W812" i="6"/>
  <c r="Y811"/>
  <c r="U835" i="16"/>
  <c r="U810" i="6"/>
  <c r="U809"/>
  <c r="U833" i="16"/>
  <c r="AA808" i="6"/>
  <c r="Y807"/>
  <c r="U831" i="16"/>
  <c r="U806" i="6"/>
  <c r="U805"/>
  <c r="U829" i="16"/>
  <c r="W804" i="6"/>
  <c r="Y803"/>
  <c r="U827" i="16"/>
  <c r="U802" i="6"/>
  <c r="U801"/>
  <c r="U825" i="16"/>
  <c r="W800" i="6"/>
  <c r="Y799"/>
  <c r="U823" i="16"/>
  <c r="U798" i="6"/>
  <c r="U797"/>
  <c r="U821" i="16"/>
  <c r="Y796" i="6"/>
  <c r="Y795"/>
  <c r="U819" i="16"/>
  <c r="U794" i="6"/>
  <c r="U793"/>
  <c r="U817" i="16"/>
  <c r="W792" i="6"/>
  <c r="Y791"/>
  <c r="U815" i="16"/>
  <c r="U790" i="6"/>
  <c r="U789"/>
  <c r="U813" i="16"/>
  <c r="W788" i="6"/>
  <c r="Y787"/>
  <c r="U811" i="16"/>
  <c r="U786" i="6"/>
  <c r="U785"/>
  <c r="U809" i="16"/>
  <c r="AA784" i="6"/>
  <c r="Y783"/>
  <c r="U807" i="16"/>
  <c r="U782" i="6"/>
  <c r="U781"/>
  <c r="U805" i="16"/>
  <c r="Y780" i="6"/>
  <c r="Y779"/>
  <c r="U803" i="16"/>
  <c r="U778" i="6"/>
  <c r="U777"/>
  <c r="U801" i="16"/>
  <c r="Y776" i="6"/>
  <c r="AA775"/>
  <c r="U799" i="16"/>
  <c r="AA774" i="6"/>
  <c r="AA773"/>
  <c r="U797" i="16"/>
  <c r="U772" i="6"/>
  <c r="W771"/>
  <c r="U795" i="16"/>
  <c r="W770" i="6"/>
  <c r="AA769"/>
  <c r="U793" i="16"/>
  <c r="U768" i="6"/>
  <c r="W767"/>
  <c r="U791" i="16"/>
  <c r="W766" i="6"/>
  <c r="AA765"/>
  <c r="U789" i="16"/>
  <c r="AA2584" i="6"/>
  <c r="U2583"/>
  <c r="W2582"/>
  <c r="AA2581"/>
  <c r="W2580"/>
  <c r="U2579"/>
  <c r="Y2578"/>
  <c r="AA2577"/>
  <c r="AA2576"/>
  <c r="U2575"/>
  <c r="Y2574"/>
  <c r="Y2573"/>
  <c r="AA2572"/>
  <c r="U2571"/>
  <c r="Y2570"/>
  <c r="Y2569"/>
  <c r="W2568"/>
  <c r="U2567"/>
  <c r="W2566"/>
  <c r="AA2565"/>
  <c r="AA2564"/>
  <c r="U2563"/>
  <c r="W2562"/>
  <c r="AA2561"/>
  <c r="AA2560"/>
  <c r="U2559"/>
  <c r="Y2558"/>
  <c r="AA2557"/>
  <c r="AA2556"/>
  <c r="U2555"/>
  <c r="AA2554"/>
  <c r="Y2553"/>
  <c r="AA2552"/>
  <c r="U2551"/>
  <c r="W2550"/>
  <c r="AA2549"/>
  <c r="AA2548"/>
  <c r="U2547"/>
  <c r="Y2546"/>
  <c r="AA2545"/>
  <c r="AA2544"/>
  <c r="U2543"/>
  <c r="W2542"/>
  <c r="AA2541"/>
  <c r="AA2540"/>
  <c r="U2539"/>
  <c r="W2538"/>
  <c r="Y2537"/>
  <c r="Y2536"/>
  <c r="U2535"/>
  <c r="Y2534"/>
  <c r="AA2533"/>
  <c r="AA2532"/>
  <c r="U2531"/>
  <c r="W2530"/>
  <c r="Y2529"/>
  <c r="Y2528"/>
  <c r="U2527"/>
  <c r="Y2526"/>
  <c r="Y2525"/>
  <c r="AA2524"/>
  <c r="U2523"/>
  <c r="Y2522"/>
  <c r="Y2521"/>
  <c r="Y2520"/>
  <c r="U2519"/>
  <c r="Y2518"/>
  <c r="Y2517"/>
  <c r="W2516"/>
  <c r="U2515"/>
  <c r="Y2514"/>
  <c r="AA2513"/>
  <c r="AA2512"/>
  <c r="U2511"/>
  <c r="Y2510"/>
  <c r="AA2509"/>
  <c r="AA2508"/>
  <c r="U2507"/>
  <c r="Y2506"/>
  <c r="Y2505"/>
  <c r="AA2504"/>
  <c r="U2503"/>
  <c r="W2502"/>
  <c r="Y2501"/>
  <c r="AA2500"/>
  <c r="U2499"/>
  <c r="W2498"/>
  <c r="Y2497"/>
  <c r="Y2496"/>
  <c r="U2495"/>
  <c r="Y2494"/>
  <c r="Y2493"/>
  <c r="W2492"/>
  <c r="U2491"/>
  <c r="W2490"/>
  <c r="AA2489"/>
  <c r="AA2488"/>
  <c r="U2487"/>
  <c r="Y2486"/>
  <c r="AA2485"/>
  <c r="AA2484"/>
  <c r="U2483"/>
  <c r="W2482"/>
  <c r="AA2481"/>
  <c r="AA2480"/>
  <c r="U2479"/>
  <c r="Y2478"/>
  <c r="AA2477"/>
  <c r="AA2476"/>
  <c r="U2475"/>
  <c r="Y2474"/>
  <c r="AA2473"/>
  <c r="AA2472"/>
  <c r="U2471"/>
  <c r="W2470"/>
  <c r="W2469"/>
  <c r="W2468"/>
  <c r="U2467"/>
  <c r="W2466"/>
  <c r="W2465"/>
  <c r="W2464"/>
  <c r="U2463"/>
  <c r="W2462"/>
  <c r="W2461"/>
  <c r="W2460"/>
  <c r="U2459"/>
  <c r="W2458"/>
  <c r="W2457"/>
  <c r="AA2456"/>
  <c r="U2455"/>
  <c r="W2454"/>
  <c r="W2453"/>
  <c r="W2452"/>
  <c r="U2451"/>
  <c r="W2450"/>
  <c r="W2449"/>
  <c r="AA2448"/>
  <c r="U2447"/>
  <c r="W2446"/>
  <c r="W2445"/>
  <c r="W2444"/>
  <c r="U2443"/>
  <c r="W2442"/>
  <c r="W2441"/>
  <c r="W2440"/>
  <c r="U2439"/>
  <c r="W2438"/>
  <c r="W2437"/>
  <c r="W2436"/>
  <c r="U2435"/>
  <c r="W2434"/>
  <c r="W2433"/>
  <c r="W2432"/>
  <c r="U2431"/>
  <c r="W2430"/>
  <c r="W2429"/>
  <c r="AA2428"/>
  <c r="U2427"/>
  <c r="W2426"/>
  <c r="W2425"/>
  <c r="W2424"/>
  <c r="U2423"/>
  <c r="W2422"/>
  <c r="W2421"/>
  <c r="W2420"/>
  <c r="U2419"/>
  <c r="W2418"/>
  <c r="W2417"/>
  <c r="W2416"/>
  <c r="U2415"/>
  <c r="W2414"/>
  <c r="W2413"/>
  <c r="W2412"/>
  <c r="U2411"/>
  <c r="W2410"/>
  <c r="W2409"/>
  <c r="W2408"/>
  <c r="U2407"/>
  <c r="W2406"/>
  <c r="W2405"/>
  <c r="W2404"/>
  <c r="U2403"/>
  <c r="W2402"/>
  <c r="W2401"/>
  <c r="W2400"/>
  <c r="U2399"/>
  <c r="W2398"/>
  <c r="W2397"/>
  <c r="W2396"/>
  <c r="U2395"/>
  <c r="W2394"/>
  <c r="W2393"/>
  <c r="W2392"/>
  <c r="U2391"/>
  <c r="W2390"/>
  <c r="W2389"/>
  <c r="W2388"/>
  <c r="U2387"/>
  <c r="AA2386"/>
  <c r="W2385"/>
  <c r="W2384"/>
  <c r="U2383"/>
  <c r="W2382"/>
  <c r="W2381"/>
  <c r="W2380"/>
  <c r="U2379"/>
  <c r="W2378"/>
  <c r="W2377"/>
  <c r="W2376"/>
  <c r="U2375"/>
  <c r="W2374"/>
  <c r="W2373"/>
  <c r="AA2372"/>
  <c r="U2371"/>
  <c r="W2370"/>
  <c r="W2369"/>
  <c r="W2368"/>
  <c r="U2367"/>
  <c r="W2366"/>
  <c r="W2365"/>
  <c r="W2364"/>
  <c r="U2363"/>
  <c r="W2362"/>
  <c r="W2361"/>
  <c r="W2360"/>
  <c r="U2359"/>
  <c r="W2358"/>
  <c r="W2357"/>
  <c r="W2356"/>
  <c r="U2355"/>
  <c r="W2354"/>
  <c r="W2353"/>
  <c r="W2352"/>
  <c r="U2351"/>
  <c r="W2350"/>
  <c r="W2349"/>
  <c r="W2348"/>
  <c r="U2347"/>
  <c r="W2346"/>
  <c r="AA2345"/>
  <c r="AA2344"/>
  <c r="U2343"/>
  <c r="W2342"/>
  <c r="W2341"/>
  <c r="W2340"/>
  <c r="U2339"/>
  <c r="W2338"/>
  <c r="W2337"/>
  <c r="W2336"/>
  <c r="U2335"/>
  <c r="W2334"/>
  <c r="W2333"/>
  <c r="W2332"/>
  <c r="U2331"/>
  <c r="W2330"/>
  <c r="W2329"/>
  <c r="W2328"/>
  <c r="U2327"/>
  <c r="W2326"/>
  <c r="W2325"/>
  <c r="W2324"/>
  <c r="U2323"/>
  <c r="W2322"/>
  <c r="W2321"/>
  <c r="W2320"/>
  <c r="U2319"/>
  <c r="W2318"/>
  <c r="W2317"/>
  <c r="Y2316"/>
  <c r="U2315"/>
  <c r="W2314"/>
  <c r="W2313"/>
  <c r="W2312"/>
  <c r="U2311"/>
  <c r="W2310"/>
  <c r="W2309"/>
  <c r="Y2308"/>
  <c r="Y2307"/>
  <c r="W2306"/>
  <c r="Y2305"/>
  <c r="Y2304"/>
  <c r="Y2303"/>
  <c r="U2302"/>
  <c r="Y2301"/>
  <c r="Y2300"/>
  <c r="Y2299"/>
  <c r="U2298"/>
  <c r="Y2297"/>
  <c r="Y2296"/>
  <c r="Y2295"/>
  <c r="U2294"/>
  <c r="Y2293"/>
  <c r="Y2292"/>
  <c r="Y2291"/>
  <c r="U2290"/>
  <c r="Y2289"/>
  <c r="Y2288"/>
  <c r="Y2287"/>
  <c r="U2286"/>
  <c r="Y2285"/>
  <c r="Y2284"/>
  <c r="Y2283"/>
  <c r="U2282"/>
  <c r="Y2281"/>
  <c r="W2280"/>
  <c r="W2279"/>
  <c r="U2278"/>
  <c r="Y2277"/>
  <c r="Y2276"/>
  <c r="Y2275"/>
  <c r="U2274"/>
  <c r="Y2273"/>
  <c r="Y2272"/>
  <c r="Y2271"/>
  <c r="U2270"/>
  <c r="Y2269"/>
  <c r="Y2268"/>
  <c r="Y2267"/>
  <c r="U2266"/>
  <c r="Y2265"/>
  <c r="Y2264"/>
  <c r="Y2263"/>
  <c r="U2262"/>
  <c r="Y2261"/>
  <c r="Y2260"/>
  <c r="Y2259"/>
  <c r="U2258"/>
  <c r="Y2257"/>
  <c r="Y2256"/>
  <c r="Y2255"/>
  <c r="U2254"/>
  <c r="Y2253"/>
  <c r="Y2252"/>
  <c r="Y2251"/>
  <c r="U2250"/>
  <c r="Y2249"/>
  <c r="Y2248"/>
  <c r="Y2247"/>
  <c r="U2246"/>
  <c r="W2245"/>
  <c r="W2244"/>
  <c r="W2243"/>
  <c r="U2242"/>
  <c r="W2241"/>
  <c r="Y2240"/>
  <c r="W2239"/>
  <c r="U2238"/>
  <c r="W2237"/>
  <c r="Y2236"/>
  <c r="Y2235"/>
  <c r="U2234"/>
  <c r="Y2233"/>
  <c r="Y2232"/>
  <c r="W2231"/>
  <c r="U2230"/>
  <c r="W2229"/>
  <c r="Y2228"/>
  <c r="Y2227"/>
  <c r="U2226"/>
  <c r="Y2225"/>
  <c r="Y2224"/>
  <c r="Y2223"/>
  <c r="U2222"/>
  <c r="Y2221"/>
  <c r="Y2220"/>
  <c r="Y2219"/>
  <c r="U2218"/>
  <c r="Y2217"/>
  <c r="Y2216"/>
  <c r="W2215"/>
  <c r="U2214"/>
  <c r="Y2213"/>
  <c r="Y2212"/>
  <c r="Y2211"/>
  <c r="U2210"/>
  <c r="Y2209"/>
  <c r="Y2208"/>
  <c r="Y2207"/>
  <c r="U2206"/>
  <c r="Y2205"/>
  <c r="Y2204"/>
  <c r="Y2203"/>
  <c r="U2202"/>
  <c r="Y2201"/>
  <c r="Y2200"/>
  <c r="Y2199"/>
  <c r="U2198"/>
  <c r="AA2197"/>
  <c r="AA2196"/>
  <c r="Y2195"/>
  <c r="U2194"/>
  <c r="W2193"/>
  <c r="Y2192"/>
  <c r="Y2191"/>
  <c r="U2190"/>
  <c r="Y2189"/>
  <c r="Y2188"/>
  <c r="Y2187"/>
  <c r="U2186"/>
  <c r="Y2185"/>
  <c r="Y2184"/>
  <c r="Y2183"/>
  <c r="U2182"/>
  <c r="Y2181"/>
  <c r="Y2180"/>
  <c r="Y2179"/>
  <c r="U2178"/>
  <c r="Y2177"/>
  <c r="Y2176"/>
  <c r="W2175"/>
  <c r="U2174"/>
  <c r="Y2173"/>
  <c r="Y2172"/>
  <c r="Y2171"/>
  <c r="U2170"/>
  <c r="Y2169"/>
  <c r="Y2168"/>
  <c r="Y2167"/>
  <c r="U2166"/>
  <c r="Y2165"/>
  <c r="Y2164"/>
  <c r="Y2163"/>
  <c r="U2162"/>
  <c r="Y2161"/>
  <c r="Y2160"/>
  <c r="Y2159"/>
  <c r="U2158"/>
  <c r="Y2157"/>
  <c r="Y2156"/>
  <c r="W2155"/>
  <c r="U2154"/>
  <c r="Y2153"/>
  <c r="Y2152"/>
  <c r="Y2151"/>
  <c r="U2150"/>
  <c r="Y2149"/>
  <c r="Y2148"/>
  <c r="Y2147"/>
  <c r="U2146"/>
  <c r="Y2145"/>
  <c r="Y2144"/>
  <c r="Y2143"/>
  <c r="U2142"/>
  <c r="Y2141"/>
  <c r="Y2140"/>
  <c r="Y2139"/>
  <c r="U2138"/>
  <c r="Y2137"/>
  <c r="Y2136"/>
  <c r="W2135"/>
  <c r="U2134"/>
  <c r="W2133"/>
  <c r="W2132"/>
  <c r="W2131"/>
  <c r="U2130"/>
  <c r="W2129"/>
  <c r="Y2128"/>
  <c r="W2127"/>
  <c r="U2126"/>
  <c r="W2125"/>
  <c r="Y2124"/>
  <c r="W2123"/>
  <c r="U2122"/>
  <c r="W2121"/>
  <c r="Y2120"/>
  <c r="W2119"/>
  <c r="U2118"/>
  <c r="W2117"/>
  <c r="Y2116"/>
  <c r="W2115"/>
  <c r="U2114"/>
  <c r="W2113"/>
  <c r="Y2112"/>
  <c r="W2111"/>
  <c r="U2110"/>
  <c r="W2109"/>
  <c r="Y2108"/>
  <c r="W2107"/>
  <c r="U2106"/>
  <c r="Y2105"/>
  <c r="Y2104"/>
  <c r="Y2103"/>
  <c r="U2102"/>
  <c r="Y2101"/>
  <c r="Y2100"/>
  <c r="Y2099"/>
  <c r="U2098"/>
  <c r="Y2097"/>
  <c r="Y2096"/>
  <c r="Y2095"/>
  <c r="U2094"/>
  <c r="Y2093"/>
  <c r="Y2092"/>
  <c r="Y2091"/>
  <c r="U2090"/>
  <c r="Y2089"/>
  <c r="Y2088"/>
  <c r="Y2087"/>
  <c r="U2086"/>
  <c r="Y2085"/>
  <c r="Y2084"/>
  <c r="Y2083"/>
  <c r="U2082"/>
  <c r="Y2081"/>
  <c r="W2080"/>
  <c r="Y2079"/>
  <c r="U2078"/>
  <c r="Y2077"/>
  <c r="Y2076"/>
  <c r="Y2075"/>
  <c r="U2074"/>
  <c r="Y2073"/>
  <c r="Y2072"/>
  <c r="Y2071"/>
  <c r="U2070"/>
  <c r="Y2069"/>
  <c r="Y2068"/>
  <c r="Y2067"/>
  <c r="U2066"/>
  <c r="Y2065"/>
  <c r="Y2064"/>
  <c r="Y2063"/>
  <c r="U2062"/>
  <c r="Y2061"/>
  <c r="Y2060"/>
  <c r="Y2059"/>
  <c r="U2058"/>
  <c r="Y2057"/>
  <c r="Y2056"/>
  <c r="W2055"/>
  <c r="U2054"/>
  <c r="Y2053"/>
  <c r="Y2052"/>
  <c r="Y2051"/>
  <c r="U2050"/>
  <c r="Y2049"/>
  <c r="Y2048"/>
  <c r="Y2047"/>
  <c r="U2046"/>
  <c r="Y2045"/>
  <c r="Y2044"/>
  <c r="Y2043"/>
  <c r="U2042"/>
  <c r="Y2041"/>
  <c r="Y2040"/>
  <c r="Y2039"/>
  <c r="U2038"/>
  <c r="Y2037"/>
  <c r="Y2036"/>
  <c r="Y2035"/>
  <c r="U2034"/>
  <c r="Y2033"/>
  <c r="Y2032"/>
  <c r="Y2031"/>
  <c r="U2030"/>
  <c r="Y2029"/>
  <c r="Y2028"/>
  <c r="U2027"/>
  <c r="U2026"/>
  <c r="Y2025"/>
  <c r="W2024"/>
  <c r="Y2023"/>
  <c r="U2022"/>
  <c r="Y2021"/>
  <c r="Y2020"/>
  <c r="U2019"/>
  <c r="U2018"/>
  <c r="Y2017"/>
  <c r="Y2016"/>
  <c r="Y2015"/>
  <c r="U2014"/>
  <c r="Y2013"/>
  <c r="Y2012"/>
  <c r="U2011"/>
  <c r="U2010"/>
  <c r="Y2009"/>
  <c r="Y2008"/>
  <c r="Y2007"/>
  <c r="U2006"/>
  <c r="Y2005"/>
  <c r="Y2004"/>
  <c r="U2003"/>
  <c r="U2002"/>
  <c r="Y2001"/>
  <c r="Y2000"/>
  <c r="Y1999"/>
  <c r="U1998"/>
  <c r="Y1997"/>
  <c r="Y1996"/>
  <c r="U1995"/>
  <c r="U1994"/>
  <c r="Y1993"/>
  <c r="Y1992"/>
  <c r="W1991"/>
  <c r="U1990"/>
  <c r="Y1989"/>
  <c r="Y1988"/>
  <c r="U1987"/>
  <c r="U1986"/>
  <c r="Y1985"/>
  <c r="Y1984"/>
  <c r="Y1983"/>
  <c r="U1982"/>
  <c r="Y1981"/>
  <c r="Y1980"/>
  <c r="U1979"/>
  <c r="U1978"/>
  <c r="Y1977"/>
  <c r="Y1976"/>
  <c r="Y1975"/>
  <c r="U1974"/>
  <c r="Y1973"/>
  <c r="Y1972"/>
  <c r="U1971"/>
  <c r="U1970"/>
  <c r="Y1969"/>
  <c r="W1968"/>
  <c r="W1967"/>
  <c r="U1966"/>
  <c r="W1965"/>
  <c r="W1964"/>
  <c r="U1963"/>
  <c r="U1962"/>
  <c r="W1961"/>
  <c r="W1960"/>
  <c r="W1959"/>
  <c r="U1958"/>
  <c r="W1957"/>
  <c r="Y1956"/>
  <c r="U1955"/>
  <c r="U1954"/>
  <c r="W1953"/>
  <c r="W1952"/>
  <c r="AA1951"/>
  <c r="U1950"/>
  <c r="W1949"/>
  <c r="Y1948"/>
  <c r="U1947"/>
  <c r="U1946"/>
  <c r="Y1945"/>
  <c r="Y1944"/>
  <c r="Y1943"/>
  <c r="U1942"/>
  <c r="Y1941"/>
  <c r="Y1940"/>
  <c r="Y1939"/>
  <c r="U1938"/>
  <c r="Y1937"/>
  <c r="Y1936"/>
  <c r="Y1935"/>
  <c r="U1934"/>
  <c r="Y1933"/>
  <c r="Y1932"/>
  <c r="Y1931"/>
  <c r="U1930"/>
  <c r="Y1929"/>
  <c r="Y1928"/>
  <c r="Y1927"/>
  <c r="U1926"/>
  <c r="Y1925"/>
  <c r="Y1924"/>
  <c r="Y1923"/>
  <c r="U1922"/>
  <c r="Y1921"/>
  <c r="Y1920"/>
  <c r="Y1919"/>
  <c r="U1918"/>
  <c r="Y1917"/>
  <c r="Y1916"/>
  <c r="Y1915"/>
  <c r="U1914"/>
  <c r="Y1913"/>
  <c r="Y1912"/>
  <c r="Y1911"/>
  <c r="U1910"/>
  <c r="Y1909"/>
  <c r="Y1908"/>
  <c r="W1907"/>
  <c r="U1906"/>
  <c r="W1905"/>
  <c r="W1904"/>
  <c r="W1903"/>
  <c r="U1902"/>
  <c r="W1901"/>
  <c r="W1900"/>
  <c r="W1899"/>
  <c r="U1898"/>
  <c r="AA1897"/>
  <c r="Y1896"/>
  <c r="W1895"/>
  <c r="U1894"/>
  <c r="AA1893"/>
  <c r="W1892"/>
  <c r="W1891"/>
  <c r="U1890"/>
  <c r="W1889"/>
  <c r="W1888"/>
  <c r="W1887"/>
  <c r="U1886"/>
  <c r="AA1885"/>
  <c r="Y1884"/>
  <c r="W1883"/>
  <c r="U1882"/>
  <c r="W1881"/>
  <c r="Y1880"/>
  <c r="W1879"/>
  <c r="U1878"/>
  <c r="W1877"/>
  <c r="W1876"/>
  <c r="W1875"/>
  <c r="U1874"/>
  <c r="AA1873"/>
  <c r="W1872"/>
  <c r="W1871"/>
  <c r="U1870"/>
  <c r="W1869"/>
  <c r="W1868"/>
  <c r="W1867"/>
  <c r="U1866"/>
  <c r="W1865"/>
  <c r="Y1864"/>
  <c r="W1863"/>
  <c r="U1862"/>
  <c r="AA1861"/>
  <c r="W1860"/>
  <c r="W1859"/>
  <c r="U1858"/>
  <c r="W1857"/>
  <c r="W1856"/>
  <c r="W1855"/>
  <c r="U1854"/>
  <c r="W1853"/>
  <c r="Y1852"/>
  <c r="W1851"/>
  <c r="U1850"/>
  <c r="W1849"/>
  <c r="W1848"/>
  <c r="W1847"/>
  <c r="U1846"/>
  <c r="AA1845"/>
  <c r="Y1844"/>
  <c r="W1843"/>
  <c r="U1842"/>
  <c r="W1841"/>
  <c r="Y1840"/>
  <c r="W1839"/>
  <c r="U1838"/>
  <c r="W1837"/>
  <c r="W1836"/>
  <c r="W1835"/>
  <c r="U1834"/>
  <c r="W1833"/>
  <c r="Y1832"/>
  <c r="W1831"/>
  <c r="U1830"/>
  <c r="W1829"/>
  <c r="Y1828"/>
  <c r="W1827"/>
  <c r="U1826"/>
  <c r="W1825"/>
  <c r="W1824"/>
  <c r="W1823"/>
  <c r="U1822"/>
  <c r="W1821"/>
  <c r="W1820"/>
  <c r="W1819"/>
  <c r="U1818"/>
  <c r="AA1817"/>
  <c r="Y1816"/>
  <c r="W1815"/>
  <c r="U1814"/>
  <c r="AA1813"/>
  <c r="Y1812"/>
  <c r="W1811"/>
  <c r="U1810"/>
  <c r="W1809"/>
  <c r="W1808"/>
  <c r="W1807"/>
  <c r="U1806"/>
  <c r="AA1805"/>
  <c r="W1804"/>
  <c r="W1803"/>
  <c r="U1802"/>
  <c r="AA1801"/>
  <c r="W1800"/>
  <c r="W1799"/>
  <c r="U1798"/>
  <c r="W1797"/>
  <c r="AA1796"/>
  <c r="U1795"/>
  <c r="Y1794"/>
  <c r="W1793"/>
  <c r="AA1792"/>
  <c r="U1791"/>
  <c r="AA1790"/>
  <c r="W1789"/>
  <c r="AA1788"/>
  <c r="U1787"/>
  <c r="W1786"/>
  <c r="AA1785"/>
  <c r="AA1784"/>
  <c r="U1783"/>
  <c r="Y1782"/>
  <c r="AA1781"/>
  <c r="AA1780"/>
  <c r="U1779"/>
  <c r="W1778"/>
  <c r="AA1777"/>
  <c r="AA1776"/>
  <c r="U1775"/>
  <c r="W1774"/>
  <c r="AA1773"/>
  <c r="AA1772"/>
  <c r="U1771"/>
  <c r="AA1770"/>
  <c r="AA1769"/>
  <c r="AA1768"/>
  <c r="U1767"/>
  <c r="W1766"/>
  <c r="AA1765"/>
  <c r="AA1764"/>
  <c r="U1763"/>
  <c r="AA1762"/>
  <c r="AA1761"/>
  <c r="Y1760"/>
  <c r="U1759"/>
  <c r="AA1758"/>
  <c r="AA1757"/>
  <c r="AA1756"/>
  <c r="U1755"/>
  <c r="Y1754"/>
  <c r="AA1753"/>
  <c r="AA1752"/>
  <c r="U1751"/>
  <c r="Y1750"/>
  <c r="W1749"/>
  <c r="AA1748"/>
  <c r="U1747"/>
  <c r="Y1746"/>
  <c r="AA1745"/>
  <c r="AA1744"/>
  <c r="U1743"/>
  <c r="Y1742"/>
  <c r="AA1741"/>
  <c r="AA1740"/>
  <c r="U1739"/>
  <c r="Y1738"/>
  <c r="AA1737"/>
  <c r="AA1736"/>
  <c r="U1735"/>
  <c r="W1734"/>
  <c r="W1733"/>
  <c r="AA1732"/>
  <c r="U1731"/>
  <c r="W1730"/>
  <c r="AA1729"/>
  <c r="AA1728"/>
  <c r="U1727"/>
  <c r="W1726"/>
  <c r="AA1725"/>
  <c r="U1724"/>
  <c r="U1723"/>
  <c r="Y1722"/>
  <c r="W1721"/>
  <c r="U1720"/>
  <c r="U1719"/>
  <c r="AA1718"/>
  <c r="AA1717"/>
  <c r="U1716"/>
  <c r="U1715"/>
  <c r="Y1714"/>
  <c r="AA1713"/>
  <c r="U1712"/>
  <c r="U1711"/>
  <c r="AA1710"/>
  <c r="AA1709"/>
  <c r="U1708"/>
  <c r="U1707"/>
  <c r="Y1706"/>
  <c r="AA1705"/>
  <c r="U1704"/>
  <c r="U1703"/>
  <c r="W1702"/>
  <c r="AA1701"/>
  <c r="U1700"/>
  <c r="U1699"/>
  <c r="Y1698"/>
  <c r="W1697"/>
  <c r="U1696"/>
  <c r="U1695"/>
  <c r="Y1694"/>
  <c r="AA1693"/>
  <c r="U1692"/>
  <c r="U1691"/>
  <c r="W1690"/>
  <c r="AA1689"/>
  <c r="U1688"/>
  <c r="U1687"/>
  <c r="Y1686"/>
  <c r="AA1685"/>
  <c r="U1684"/>
  <c r="U1683"/>
  <c r="Y1682"/>
  <c r="AA1681"/>
  <c r="U1680"/>
  <c r="U1679"/>
  <c r="Y1678"/>
  <c r="AA1677"/>
  <c r="U1676"/>
  <c r="U1675"/>
  <c r="Y1674"/>
  <c r="W1673"/>
  <c r="U1672"/>
  <c r="U1671"/>
  <c r="W1670"/>
  <c r="W1669"/>
  <c r="U1668"/>
  <c r="U1667"/>
  <c r="AA1666"/>
  <c r="W1665"/>
  <c r="U1664"/>
  <c r="U1663"/>
  <c r="Y1662"/>
  <c r="W1661"/>
  <c r="U1660"/>
  <c r="U1659"/>
  <c r="W1658"/>
  <c r="W1657"/>
  <c r="U1656"/>
  <c r="U1655"/>
  <c r="W1654"/>
  <c r="AA1653"/>
  <c r="U1652"/>
  <c r="U1651"/>
  <c r="Y1650"/>
  <c r="AA1649"/>
  <c r="U1648"/>
  <c r="U1647"/>
  <c r="Y1646"/>
  <c r="W1645"/>
  <c r="U1644"/>
  <c r="U1643"/>
  <c r="Y1642"/>
  <c r="W1641"/>
  <c r="U1640"/>
  <c r="U1639"/>
  <c r="W1638"/>
  <c r="AA1637"/>
  <c r="U1636"/>
  <c r="U1635"/>
  <c r="W1634"/>
  <c r="W1633"/>
  <c r="U1632"/>
  <c r="U1631"/>
  <c r="W1630"/>
  <c r="W1629"/>
  <c r="U1628"/>
  <c r="U1627"/>
  <c r="W1626"/>
  <c r="W1625"/>
  <c r="U1624"/>
  <c r="U1623"/>
  <c r="W1622"/>
  <c r="W1621"/>
  <c r="U1620"/>
  <c r="U1619"/>
  <c r="W1618"/>
  <c r="W1617"/>
  <c r="U1616"/>
  <c r="U1615"/>
  <c r="W1614"/>
  <c r="W1613"/>
  <c r="U1612"/>
  <c r="U1611"/>
  <c r="W1610"/>
  <c r="W1609"/>
  <c r="U1608"/>
  <c r="U1607"/>
  <c r="AA1606"/>
  <c r="W1605"/>
  <c r="U1604"/>
  <c r="U1603"/>
  <c r="W1602"/>
  <c r="W1601"/>
  <c r="U1600"/>
  <c r="U1599"/>
  <c r="Y1598"/>
  <c r="W1597"/>
  <c r="U1596"/>
  <c r="U1595"/>
  <c r="W1594"/>
  <c r="AA1593"/>
  <c r="U1592"/>
  <c r="U1591"/>
  <c r="Y1590"/>
  <c r="AA1589"/>
  <c r="U1588"/>
  <c r="U1587"/>
  <c r="Y1586"/>
  <c r="AA1585"/>
  <c r="U1584"/>
  <c r="U1583"/>
  <c r="AA1582"/>
  <c r="AA1581"/>
  <c r="U1580"/>
  <c r="U1579"/>
  <c r="W1578"/>
  <c r="AA1577"/>
  <c r="U1576"/>
  <c r="U1575"/>
  <c r="Y1574"/>
  <c r="AA1573"/>
  <c r="U1572"/>
  <c r="U1571"/>
  <c r="AA1570"/>
  <c r="AA1569"/>
  <c r="U1568"/>
  <c r="U1567"/>
  <c r="Y1566"/>
  <c r="AA1565"/>
  <c r="U1564"/>
  <c r="U1563"/>
  <c r="W1562"/>
  <c r="W1561"/>
  <c r="U1560"/>
  <c r="U1559"/>
  <c r="W1558"/>
  <c r="W1557"/>
  <c r="U1556"/>
  <c r="U1555"/>
  <c r="W1554"/>
  <c r="W1553"/>
  <c r="U1552"/>
  <c r="U1551"/>
  <c r="AA1550"/>
  <c r="W1549"/>
  <c r="U1548"/>
  <c r="U1547"/>
  <c r="W1546"/>
  <c r="W1545"/>
  <c r="U1544"/>
  <c r="U1543"/>
  <c r="W1542"/>
  <c r="Y1541"/>
  <c r="U1540"/>
  <c r="U1539"/>
  <c r="W1538"/>
  <c r="W1537"/>
  <c r="U1536"/>
  <c r="U1535"/>
  <c r="W1534"/>
  <c r="W1533"/>
  <c r="U1532"/>
  <c r="U1531"/>
  <c r="W1530"/>
  <c r="W1529"/>
  <c r="U1528"/>
  <c r="U1527"/>
  <c r="W1526"/>
  <c r="W1525"/>
  <c r="U1524"/>
  <c r="U1523"/>
  <c r="W1522"/>
  <c r="AA1521"/>
  <c r="U1520"/>
  <c r="U1519"/>
  <c r="Y1518"/>
  <c r="W1517"/>
  <c r="U1516"/>
  <c r="U1515"/>
  <c r="W1514"/>
  <c r="W1513"/>
  <c r="U1512"/>
  <c r="U1511"/>
  <c r="W1510"/>
  <c r="W1509"/>
  <c r="U1508"/>
  <c r="U1507"/>
  <c r="W1506"/>
  <c r="W1505"/>
  <c r="U1504"/>
  <c r="U1503"/>
  <c r="W1502"/>
  <c r="W1501"/>
  <c r="U1500"/>
  <c r="U1499"/>
  <c r="W1498"/>
  <c r="AA1497"/>
  <c r="U1496"/>
  <c r="U1495"/>
  <c r="W1494"/>
  <c r="W1493"/>
  <c r="U1492"/>
  <c r="U1491"/>
  <c r="W1490"/>
  <c r="W1489"/>
  <c r="U1488"/>
  <c r="U1487"/>
  <c r="Y1486"/>
  <c r="W1485"/>
  <c r="U1484"/>
  <c r="U1483"/>
  <c r="W1482"/>
  <c r="W1481"/>
  <c r="U1480"/>
  <c r="U1479"/>
  <c r="Y1478"/>
  <c r="AA1477"/>
  <c r="U1476"/>
  <c r="U1475"/>
  <c r="AA1474"/>
  <c r="AA1473"/>
  <c r="U1472"/>
  <c r="U1471"/>
  <c r="W1470"/>
  <c r="W1469"/>
  <c r="U1468"/>
  <c r="U1467"/>
  <c r="W1466"/>
  <c r="W1465"/>
  <c r="U1464"/>
  <c r="U1463"/>
  <c r="AA1462"/>
  <c r="AA1461"/>
  <c r="U1460"/>
  <c r="U1459"/>
  <c r="AA1458"/>
  <c r="AA1457"/>
  <c r="U1456"/>
  <c r="U1455"/>
  <c r="AA1454"/>
  <c r="AA1453"/>
  <c r="U1452"/>
  <c r="U1451"/>
  <c r="AA1450"/>
  <c r="AA1449"/>
  <c r="U1448"/>
  <c r="U1447"/>
  <c r="AA1446"/>
  <c r="AA1445"/>
  <c r="U1444"/>
  <c r="U1443"/>
  <c r="AA1442"/>
  <c r="AA1441"/>
  <c r="U1440"/>
  <c r="U1439"/>
  <c r="AA1438"/>
  <c r="AA1437"/>
  <c r="U1436"/>
  <c r="U1435"/>
  <c r="AA1434"/>
  <c r="AA1433"/>
  <c r="U1432"/>
  <c r="U1431"/>
  <c r="AA1430"/>
  <c r="AA1429"/>
  <c r="U1428"/>
  <c r="U1427"/>
  <c r="AA1426"/>
  <c r="AA1425"/>
  <c r="U1424"/>
  <c r="U1423"/>
  <c r="AA1422"/>
  <c r="Y1421"/>
  <c r="U1420"/>
  <c r="U1419"/>
  <c r="AA1418"/>
  <c r="AA1417"/>
  <c r="U1416"/>
  <c r="U1415"/>
  <c r="AA1414"/>
  <c r="AA1413"/>
  <c r="U1412"/>
  <c r="U1411"/>
  <c r="AA1410"/>
  <c r="AA1409"/>
  <c r="U1408"/>
  <c r="U1407"/>
  <c r="AA1406"/>
  <c r="AA1405"/>
  <c r="U1404"/>
  <c r="U1403"/>
  <c r="Y1402"/>
  <c r="AA1401"/>
  <c r="U1400"/>
  <c r="U1399"/>
  <c r="AA1398"/>
  <c r="AA1397"/>
  <c r="U1396"/>
  <c r="U1395"/>
  <c r="AA1394"/>
  <c r="AA1393"/>
  <c r="U1392"/>
  <c r="U1391"/>
  <c r="AA1390"/>
  <c r="AA1389"/>
  <c r="U1388"/>
  <c r="U1387"/>
  <c r="W1386"/>
  <c r="AA1385"/>
  <c r="U1384"/>
  <c r="U1383"/>
  <c r="Y1382"/>
  <c r="Y1381"/>
  <c r="U1380"/>
  <c r="U1379"/>
  <c r="W1378"/>
  <c r="Y1377"/>
  <c r="U1376"/>
  <c r="U1375"/>
  <c r="Y1374"/>
  <c r="AA1373"/>
  <c r="U1372"/>
  <c r="U1371"/>
  <c r="W1370"/>
  <c r="W1369"/>
  <c r="U1368"/>
  <c r="U1367"/>
  <c r="W1366"/>
  <c r="AA1365"/>
  <c r="U1364"/>
  <c r="U1363"/>
  <c r="W1362"/>
  <c r="AA1361"/>
  <c r="U1360"/>
  <c r="U1359"/>
  <c r="Y1358"/>
  <c r="AA1357"/>
  <c r="U1356"/>
  <c r="U1355"/>
  <c r="W1354"/>
  <c r="AA1353"/>
  <c r="U1352"/>
  <c r="U1351"/>
  <c r="W1350"/>
  <c r="Y1349"/>
  <c r="U1348"/>
  <c r="U1347"/>
  <c r="AA1346"/>
  <c r="AA1345"/>
  <c r="U1344"/>
  <c r="U1343"/>
  <c r="AA1342"/>
  <c r="AA1341"/>
  <c r="U1340"/>
  <c r="U1339"/>
  <c r="AA1338"/>
  <c r="AA1337"/>
  <c r="U1336"/>
  <c r="U1335"/>
  <c r="AA1334"/>
  <c r="AA1333"/>
  <c r="U1332"/>
  <c r="U1331"/>
  <c r="AA1330"/>
  <c r="AA1329"/>
  <c r="U1328"/>
  <c r="U1327"/>
  <c r="AA1326"/>
  <c r="AA1325"/>
  <c r="U1324"/>
  <c r="U1323"/>
  <c r="AA1322"/>
  <c r="AA1321"/>
  <c r="U1320"/>
  <c r="U1319"/>
  <c r="W1318"/>
  <c r="AA1317"/>
  <c r="U1316"/>
  <c r="U1315"/>
  <c r="AA1314"/>
  <c r="AA1313"/>
  <c r="U1312"/>
  <c r="U1311"/>
  <c r="AA1310"/>
  <c r="AA1309"/>
  <c r="U1308"/>
  <c r="U1307"/>
  <c r="AA1306"/>
  <c r="AA1305"/>
  <c r="U1304"/>
  <c r="U1303"/>
  <c r="Y1302"/>
  <c r="Y1301"/>
  <c r="U1300"/>
  <c r="U1299"/>
  <c r="W1298"/>
  <c r="AA1297"/>
  <c r="U1296"/>
  <c r="U1295"/>
  <c r="W1294"/>
  <c r="Y1293"/>
  <c r="U1292"/>
  <c r="U1291"/>
  <c r="W1290"/>
  <c r="Y1289"/>
  <c r="U1288"/>
  <c r="U1287"/>
  <c r="Y1286"/>
  <c r="Y1285"/>
  <c r="U1284"/>
  <c r="U1283"/>
  <c r="Y1282"/>
  <c r="Y1281"/>
  <c r="U1280"/>
  <c r="U1279"/>
  <c r="W1278"/>
  <c r="AA1277"/>
  <c r="U1276"/>
  <c r="U1275"/>
  <c r="W1274"/>
  <c r="AA1273"/>
  <c r="U1272"/>
  <c r="U1271"/>
  <c r="W1270"/>
  <c r="AA1269"/>
  <c r="U1268"/>
  <c r="U1267"/>
  <c r="Y1266"/>
  <c r="AA1265"/>
  <c r="U1264"/>
  <c r="U1263"/>
  <c r="Y1262"/>
  <c r="AA1261"/>
  <c r="U1260"/>
  <c r="U1259"/>
  <c r="W1258"/>
  <c r="AA1257"/>
  <c r="U1256"/>
  <c r="U1255"/>
  <c r="W1254"/>
  <c r="AA1253"/>
  <c r="U1252"/>
  <c r="U1251"/>
  <c r="Y1250"/>
  <c r="AA1249"/>
  <c r="U1248"/>
  <c r="U1247"/>
  <c r="Y1246"/>
  <c r="Y1245"/>
  <c r="U1244"/>
  <c r="U1243"/>
  <c r="Y1242"/>
  <c r="AA1241"/>
  <c r="U1240"/>
  <c r="U1239"/>
  <c r="W1238"/>
  <c r="AA1237"/>
  <c r="U1236"/>
  <c r="U1235"/>
  <c r="W1234"/>
  <c r="AA1233"/>
  <c r="U1232"/>
  <c r="U1231"/>
  <c r="Y1230"/>
  <c r="AA1229"/>
  <c r="U1228"/>
  <c r="U1227"/>
  <c r="Y1226"/>
  <c r="AA1225"/>
  <c r="U1224"/>
  <c r="U1223"/>
  <c r="Y1222"/>
  <c r="AA1221"/>
  <c r="U1220"/>
  <c r="U1219"/>
  <c r="W1218"/>
  <c r="AA1217"/>
  <c r="U1216"/>
  <c r="U1215"/>
  <c r="W1214"/>
  <c r="AA1213"/>
  <c r="U1212"/>
  <c r="U1211"/>
  <c r="W1210"/>
  <c r="AA1209"/>
  <c r="U1208"/>
  <c r="U1207"/>
  <c r="Y1206"/>
  <c r="AA1205"/>
  <c r="U1204"/>
  <c r="U1203"/>
  <c r="Y1202"/>
  <c r="Y1201"/>
  <c r="U1200"/>
  <c r="U1199"/>
  <c r="W1198"/>
  <c r="Y1197"/>
  <c r="U1196"/>
  <c r="U1195"/>
  <c r="Y1194"/>
  <c r="Y1193"/>
  <c r="U1192"/>
  <c r="U1191"/>
  <c r="W1190"/>
  <c r="Y1189"/>
  <c r="U1188"/>
  <c r="U1187"/>
  <c r="Y1186"/>
  <c r="Y1185"/>
  <c r="U1184"/>
  <c r="U1183"/>
  <c r="W1182"/>
  <c r="AA1181"/>
  <c r="U1180"/>
  <c r="U1179"/>
  <c r="Y1178"/>
  <c r="AA1177"/>
  <c r="U1176"/>
  <c r="U1175"/>
  <c r="Y1174"/>
  <c r="AA1173"/>
  <c r="U1172"/>
  <c r="U1171"/>
  <c r="Y1170"/>
  <c r="Y1169"/>
  <c r="U1168"/>
  <c r="U1167"/>
  <c r="Y1166"/>
  <c r="Y1165"/>
  <c r="U1164"/>
  <c r="U1163"/>
  <c r="Y1162"/>
  <c r="AA1161"/>
  <c r="U1160"/>
  <c r="U1159"/>
  <c r="Y1158"/>
  <c r="AA1157"/>
  <c r="U1156"/>
  <c r="U1155"/>
  <c r="Y1154"/>
  <c r="AA1153"/>
  <c r="U1152"/>
  <c r="U1151"/>
  <c r="Y1150"/>
  <c r="Y1149"/>
  <c r="U1148"/>
  <c r="U1147"/>
  <c r="Y1146"/>
  <c r="Y1145"/>
  <c r="U1144"/>
  <c r="U1143"/>
  <c r="Y1142"/>
  <c r="Y1141"/>
  <c r="U1140"/>
  <c r="U1139"/>
  <c r="Y1138"/>
  <c r="AA1137"/>
  <c r="U1136"/>
  <c r="U1135"/>
  <c r="W1134"/>
  <c r="Y1133"/>
  <c r="U1132"/>
  <c r="U1131"/>
  <c r="Y1130"/>
  <c r="AA1129"/>
  <c r="U1128"/>
  <c r="U1127"/>
  <c r="Y1126"/>
  <c r="Y1125"/>
  <c r="U1124"/>
  <c r="U1123"/>
  <c r="Y1122"/>
  <c r="Y1121"/>
  <c r="U1120"/>
  <c r="U1119"/>
  <c r="Y1118"/>
  <c r="Y1117"/>
  <c r="U1116"/>
  <c r="U1115"/>
  <c r="W1114"/>
  <c r="AA1113"/>
  <c r="U1112"/>
  <c r="U1111"/>
  <c r="Y1110"/>
  <c r="Y1109"/>
  <c r="U1108"/>
  <c r="U1107"/>
  <c r="W1106"/>
  <c r="AA1105"/>
  <c r="U1104"/>
  <c r="U1103"/>
  <c r="W1102"/>
  <c r="AA1101"/>
  <c r="U1100"/>
  <c r="U1099"/>
  <c r="Y1098"/>
  <c r="AA1097"/>
  <c r="U1096"/>
  <c r="U1095"/>
  <c r="Y1094"/>
  <c r="Y1093"/>
  <c r="U1092"/>
  <c r="U1091"/>
  <c r="Y1090"/>
  <c r="AA1089"/>
  <c r="U1088"/>
  <c r="U1087"/>
  <c r="W1086"/>
  <c r="AA1085"/>
  <c r="U1084"/>
  <c r="U1083"/>
  <c r="Y1082"/>
  <c r="AA1081"/>
  <c r="U1080"/>
  <c r="U1079"/>
  <c r="Y1078"/>
  <c r="Y1077"/>
  <c r="U1076"/>
  <c r="U1075"/>
  <c r="Y1074"/>
  <c r="Y1073"/>
  <c r="U1072"/>
  <c r="U1071"/>
  <c r="Y1070"/>
  <c r="Y1069"/>
  <c r="U1068"/>
  <c r="U1067"/>
  <c r="Y1066"/>
  <c r="Y1065"/>
  <c r="U1064"/>
  <c r="U1063"/>
  <c r="Y1062"/>
  <c r="Y1061"/>
  <c r="U1060"/>
  <c r="U1059"/>
  <c r="Y1058"/>
  <c r="Y1057"/>
  <c r="U1056"/>
  <c r="U1055"/>
  <c r="Y1054"/>
  <c r="Y1053"/>
  <c r="U1052"/>
  <c r="U1051"/>
  <c r="Y1050"/>
  <c r="Y1049"/>
  <c r="U1048"/>
  <c r="U1047"/>
  <c r="Y1046"/>
  <c r="Y1045"/>
  <c r="U1044"/>
  <c r="U1043"/>
  <c r="W1042"/>
  <c r="Y1041"/>
  <c r="U1040"/>
  <c r="U1039"/>
  <c r="Y1038"/>
  <c r="Y1037"/>
  <c r="U1036"/>
  <c r="U1035"/>
  <c r="Y1034"/>
  <c r="Y1033"/>
  <c r="U1032"/>
  <c r="U1031"/>
  <c r="Y1030"/>
  <c r="Y1029"/>
  <c r="U1028"/>
  <c r="U1027"/>
  <c r="Y1026"/>
  <c r="Y1025"/>
  <c r="U1024"/>
  <c r="U1023"/>
  <c r="Y1022"/>
  <c r="AA1021"/>
  <c r="U1020"/>
  <c r="U1019"/>
  <c r="Y1018"/>
  <c r="Y1017"/>
  <c r="U1016"/>
  <c r="U1015"/>
  <c r="Y1014"/>
  <c r="Y1013"/>
  <c r="U1012"/>
  <c r="U1011"/>
  <c r="W1010"/>
  <c r="Y1009"/>
  <c r="U1008"/>
  <c r="U1007"/>
  <c r="W1006"/>
  <c r="Y1005"/>
  <c r="U1004"/>
  <c r="U1003"/>
  <c r="Y1002"/>
  <c r="AA1001"/>
  <c r="U1000"/>
  <c r="U999"/>
  <c r="Y998"/>
  <c r="Y997"/>
  <c r="U996"/>
  <c r="U995"/>
  <c r="Y994"/>
  <c r="W993"/>
  <c r="U992"/>
  <c r="U991"/>
  <c r="W990"/>
  <c r="AA989"/>
  <c r="U988"/>
  <c r="U987"/>
  <c r="W986"/>
  <c r="Y985"/>
  <c r="U984"/>
  <c r="U983"/>
  <c r="W982"/>
  <c r="Y981"/>
  <c r="U980"/>
  <c r="U979"/>
  <c r="Y978"/>
  <c r="Y977"/>
  <c r="U976"/>
  <c r="U975"/>
  <c r="W974"/>
  <c r="Y973"/>
  <c r="U972"/>
  <c r="U971"/>
  <c r="Y970"/>
  <c r="AA969"/>
  <c r="U968"/>
  <c r="U967"/>
  <c r="Y966"/>
  <c r="AA965"/>
  <c r="U964"/>
  <c r="U963"/>
  <c r="Y962"/>
  <c r="Y961"/>
  <c r="U960"/>
  <c r="U959"/>
  <c r="W958"/>
  <c r="Y957"/>
  <c r="U956"/>
  <c r="U955"/>
  <c r="W954"/>
  <c r="Y953"/>
  <c r="U952"/>
  <c r="U951"/>
  <c r="W950"/>
  <c r="Y949"/>
  <c r="U948"/>
  <c r="U947"/>
  <c r="W946"/>
  <c r="AA945"/>
  <c r="U944"/>
  <c r="U943"/>
  <c r="W942"/>
  <c r="AA941"/>
  <c r="U940"/>
  <c r="U939"/>
  <c r="W938"/>
  <c r="Y937"/>
  <c r="U936"/>
  <c r="U935"/>
  <c r="Y934"/>
  <c r="AA933"/>
  <c r="U932"/>
  <c r="U931"/>
  <c r="W930"/>
  <c r="Y929"/>
  <c r="U928"/>
  <c r="U927"/>
  <c r="Y926"/>
  <c r="AA925"/>
  <c r="U924"/>
  <c r="U923"/>
  <c r="Y922"/>
  <c r="AA921"/>
  <c r="U920"/>
  <c r="U919"/>
  <c r="Y918"/>
  <c r="Y917"/>
  <c r="U916"/>
  <c r="U915"/>
  <c r="Y914"/>
  <c r="AA913"/>
  <c r="U912"/>
  <c r="U911"/>
  <c r="Y910"/>
  <c r="Y909"/>
  <c r="U908"/>
  <c r="U907"/>
  <c r="W906"/>
  <c r="Y905"/>
  <c r="U904"/>
  <c r="U903"/>
  <c r="W902"/>
  <c r="AA901"/>
  <c r="U900"/>
  <c r="U899"/>
  <c r="Y898"/>
  <c r="Y897"/>
  <c r="U896"/>
  <c r="U895"/>
  <c r="Y894"/>
  <c r="Y893"/>
  <c r="U892"/>
  <c r="U891"/>
  <c r="W890"/>
  <c r="AA889"/>
  <c r="U888"/>
  <c r="U887"/>
  <c r="Y886"/>
  <c r="AA885"/>
  <c r="U884"/>
  <c r="U883"/>
  <c r="Y882"/>
  <c r="AA881"/>
  <c r="U880"/>
  <c r="U879"/>
  <c r="W878"/>
  <c r="Y877"/>
  <c r="U876"/>
  <c r="U875"/>
  <c r="Y874"/>
  <c r="AA873"/>
  <c r="U872"/>
  <c r="U871"/>
  <c r="W870"/>
  <c r="Y869"/>
  <c r="U868"/>
  <c r="U867"/>
  <c r="W866"/>
  <c r="AA865"/>
  <c r="U864"/>
  <c r="U863"/>
  <c r="W862"/>
  <c r="W861"/>
  <c r="U860"/>
  <c r="U859"/>
  <c r="W858"/>
  <c r="Y857"/>
  <c r="U856"/>
  <c r="U855"/>
  <c r="W854"/>
  <c r="AA853"/>
  <c r="U852"/>
  <c r="U851"/>
  <c r="Y850"/>
  <c r="AA849"/>
  <c r="U848"/>
  <c r="U847"/>
  <c r="W846"/>
  <c r="Y845"/>
  <c r="U844"/>
  <c r="U843"/>
  <c r="W842"/>
  <c r="AA841"/>
  <c r="U840"/>
  <c r="U839"/>
  <c r="Y838"/>
  <c r="Y837"/>
  <c r="U836"/>
  <c r="U835"/>
  <c r="W834"/>
  <c r="Y833"/>
  <c r="U832"/>
  <c r="U831"/>
  <c r="W830"/>
  <c r="AA829"/>
  <c r="U828"/>
  <c r="U827"/>
  <c r="Y826"/>
  <c r="Y825"/>
  <c r="U824"/>
  <c r="U823"/>
  <c r="Y822"/>
  <c r="Y821"/>
  <c r="U820"/>
  <c r="U819"/>
  <c r="W818"/>
  <c r="AA817"/>
  <c r="U816"/>
  <c r="U815"/>
  <c r="W814"/>
  <c r="AA813"/>
  <c r="U812"/>
  <c r="U811"/>
  <c r="Y810"/>
  <c r="AA809"/>
  <c r="U808"/>
  <c r="U807"/>
  <c r="Y806"/>
  <c r="Y805"/>
  <c r="U804"/>
  <c r="U803"/>
  <c r="Y802"/>
  <c r="Y801"/>
  <c r="U800"/>
  <c r="U799"/>
  <c r="Y798"/>
  <c r="AA797"/>
  <c r="U796"/>
  <c r="U795"/>
  <c r="Y794"/>
  <c r="AA793"/>
  <c r="U792"/>
  <c r="U791"/>
  <c r="W790"/>
  <c r="AA789"/>
  <c r="U788"/>
  <c r="U787"/>
  <c r="Y786"/>
  <c r="AA785"/>
  <c r="U784"/>
  <c r="U783"/>
  <c r="W782"/>
  <c r="Y781"/>
  <c r="U780"/>
  <c r="U779"/>
  <c r="Y778"/>
  <c r="AA777"/>
  <c r="U776"/>
  <c r="Y775"/>
  <c r="Y774"/>
  <c r="U773"/>
  <c r="AA772"/>
  <c r="AA771"/>
  <c r="AA770"/>
  <c r="U769"/>
  <c r="Y768"/>
  <c r="AA767"/>
  <c r="AA766"/>
  <c r="U765"/>
  <c r="U2584"/>
  <c r="U2608" i="16"/>
  <c r="W2583" i="6"/>
  <c r="Y2582"/>
  <c r="U2606" i="16"/>
  <c r="W2581" i="6"/>
  <c r="U2580"/>
  <c r="U2604" i="16"/>
  <c r="W2579" i="6"/>
  <c r="W2578"/>
  <c r="U2602" i="16"/>
  <c r="W2577" i="6"/>
  <c r="U2576"/>
  <c r="U2600" i="16"/>
  <c r="W2575" i="6"/>
  <c r="W2574"/>
  <c r="U2598" i="16"/>
  <c r="W2573" i="6"/>
  <c r="U2572"/>
  <c r="U2596" i="16"/>
  <c r="W2571" i="6"/>
  <c r="W2570"/>
  <c r="U2594" i="16"/>
  <c r="W2569" i="6"/>
  <c r="U2568"/>
  <c r="U2592" i="16"/>
  <c r="Y2567" i="6"/>
  <c r="Y2566"/>
  <c r="U2590" i="16"/>
  <c r="W2565" i="6"/>
  <c r="U2564"/>
  <c r="U2588" i="16"/>
  <c r="AA2563" i="6"/>
  <c r="Y2562"/>
  <c r="U2586" i="16"/>
  <c r="W2561" i="6"/>
  <c r="U2560"/>
  <c r="U2584" i="16"/>
  <c r="W2559" i="6"/>
  <c r="W2558"/>
  <c r="U2582" i="16"/>
  <c r="W2557" i="6"/>
  <c r="U2556"/>
  <c r="U2580" i="16"/>
  <c r="W2555" i="6"/>
  <c r="Y2554"/>
  <c r="U2578" i="16"/>
  <c r="W2553" i="6"/>
  <c r="U2552"/>
  <c r="U2576" i="16"/>
  <c r="W2551" i="6"/>
  <c r="Y2550"/>
  <c r="U2574" i="16"/>
  <c r="W2549" i="6"/>
  <c r="U2548"/>
  <c r="U2572" i="16"/>
  <c r="W2547" i="6"/>
  <c r="W2546"/>
  <c r="U2570" i="16"/>
  <c r="W2545" i="6"/>
  <c r="U2544"/>
  <c r="U2568" i="16"/>
  <c r="W2543" i="6"/>
  <c r="Y2542"/>
  <c r="U2566" i="16"/>
  <c r="W2541" i="6"/>
  <c r="U2540"/>
  <c r="U2564" i="16"/>
  <c r="W2539" i="6"/>
  <c r="Y2538"/>
  <c r="U2562" i="16"/>
  <c r="W2537" i="6"/>
  <c r="U2536"/>
  <c r="U2560" i="16"/>
  <c r="W2535" i="6"/>
  <c r="W2534"/>
  <c r="U2558" i="16"/>
  <c r="W2533" i="6"/>
  <c r="U2532"/>
  <c r="U2556" i="16"/>
  <c r="W2531" i="6"/>
  <c r="AA2530"/>
  <c r="U2554" i="16"/>
  <c r="W2529" i="6"/>
  <c r="U2528"/>
  <c r="U2552" i="16"/>
  <c r="W2527" i="6"/>
  <c r="W2526"/>
  <c r="U2550" i="16"/>
  <c r="W2525" i="6"/>
  <c r="U2524"/>
  <c r="U2548" i="16"/>
  <c r="AA2523" i="6"/>
  <c r="W2522"/>
  <c r="U2546" i="16"/>
  <c r="W2521" i="6"/>
  <c r="U2520"/>
  <c r="U2544" i="16"/>
  <c r="W2519" i="6"/>
  <c r="W2518"/>
  <c r="U2542" i="16"/>
  <c r="W2517" i="6"/>
  <c r="U2516"/>
  <c r="U2540" i="16"/>
  <c r="AA2515" i="6"/>
  <c r="W2514"/>
  <c r="U2538" i="16"/>
  <c r="W2513" i="6"/>
  <c r="U2512"/>
  <c r="U2536" i="16"/>
  <c r="AA2511" i="6"/>
  <c r="W2510"/>
  <c r="U2534" i="16"/>
  <c r="W2509" i="6"/>
  <c r="U2508"/>
  <c r="U2532" i="16"/>
  <c r="W2507" i="6"/>
  <c r="W2506"/>
  <c r="U2530" i="16"/>
  <c r="W2505" i="6"/>
  <c r="U2504"/>
  <c r="U2528" i="16"/>
  <c r="W2503" i="6"/>
  <c r="Y2502"/>
  <c r="U2526" i="16"/>
  <c r="W2501" i="6"/>
  <c r="U2500"/>
  <c r="U2524" i="16"/>
  <c r="AA2499" i="6"/>
  <c r="Y2498"/>
  <c r="U2522" i="16"/>
  <c r="W2497" i="6"/>
  <c r="U2496"/>
  <c r="U2520" i="16"/>
  <c r="W2495" i="6"/>
  <c r="W2494"/>
  <c r="U2518" i="16"/>
  <c r="W2493" i="6"/>
  <c r="U2492"/>
  <c r="U2516" i="16"/>
  <c r="W2491" i="6"/>
  <c r="Y2490"/>
  <c r="U2514" i="16"/>
  <c r="W2489" i="6"/>
  <c r="U2488"/>
  <c r="U2512" i="16"/>
  <c r="Y2487" i="6"/>
  <c r="AA2486"/>
  <c r="U2510" i="16"/>
  <c r="Y2485" i="6"/>
  <c r="U2484"/>
  <c r="U2508" i="16"/>
  <c r="Y2483" i="6"/>
  <c r="AA2482"/>
  <c r="U2506" i="16"/>
  <c r="Y2481" i="6"/>
  <c r="U2480"/>
  <c r="U2504" i="16"/>
  <c r="Y2479" i="6"/>
  <c r="W2478"/>
  <c r="U2502" i="16"/>
  <c r="Y2477" i="6"/>
  <c r="U2476"/>
  <c r="U2500" i="16"/>
  <c r="Y2475" i="6"/>
  <c r="AA2474"/>
  <c r="U2498" i="16"/>
  <c r="Y2473" i="6"/>
  <c r="U2472"/>
  <c r="U2496" i="16"/>
  <c r="W2471" i="6"/>
  <c r="AA2470"/>
  <c r="U2494" i="16"/>
  <c r="AA2469" i="6"/>
  <c r="U2468"/>
  <c r="U2492" i="16"/>
  <c r="W2467" i="6"/>
  <c r="AA2466"/>
  <c r="U2490" i="16"/>
  <c r="AA2465" i="6"/>
  <c r="U2464"/>
  <c r="U2488" i="16"/>
  <c r="W2463" i="6"/>
  <c r="AA2462"/>
  <c r="U2486" i="16"/>
  <c r="AA2461" i="6"/>
  <c r="U2460"/>
  <c r="U2484" i="16"/>
  <c r="W2459" i="6"/>
  <c r="AA2458"/>
  <c r="U2482" i="16"/>
  <c r="Y2457" i="6"/>
  <c r="U2456"/>
  <c r="U2480" i="16"/>
  <c r="Y2455" i="6"/>
  <c r="AA2454"/>
  <c r="U2478" i="16"/>
  <c r="AA2453" i="6"/>
  <c r="U2452"/>
  <c r="U2476" i="16"/>
  <c r="W2451" i="6"/>
  <c r="AA2450"/>
  <c r="U2474" i="16"/>
  <c r="AA2449" i="6"/>
  <c r="U2448"/>
  <c r="U2472" i="16"/>
  <c r="W2447" i="6"/>
  <c r="AA2446"/>
  <c r="U2470" i="16"/>
  <c r="AA2445" i="6"/>
  <c r="U2444"/>
  <c r="U2468" i="16"/>
  <c r="W2443" i="6"/>
  <c r="AA2442"/>
  <c r="U2466" i="16"/>
  <c r="AA2441" i="6"/>
  <c r="U2440"/>
  <c r="U2464" i="16"/>
  <c r="W2439" i="6"/>
  <c r="AA2438"/>
  <c r="U2462" i="16"/>
  <c r="AA2437" i="6"/>
  <c r="U2436"/>
  <c r="U2460" i="16"/>
  <c r="W2435" i="6"/>
  <c r="AA2434"/>
  <c r="U2458" i="16"/>
  <c r="AA2433" i="6"/>
  <c r="U2432"/>
  <c r="U2456" i="16"/>
  <c r="W2431" i="6"/>
  <c r="AA2430"/>
  <c r="U2454" i="16"/>
  <c r="AA2429" i="6"/>
  <c r="U2428"/>
  <c r="U2452" i="16"/>
  <c r="W2427" i="6"/>
  <c r="AA2426"/>
  <c r="U2450" i="16"/>
  <c r="AA2425" i="6"/>
  <c r="U2424"/>
  <c r="U2448" i="16"/>
  <c r="W2423" i="6"/>
  <c r="AA2422"/>
  <c r="U2446" i="16"/>
  <c r="AA2421" i="6"/>
  <c r="U2420"/>
  <c r="U2444" i="16"/>
  <c r="AA2419" i="6"/>
  <c r="AA2418"/>
  <c r="U2442" i="16"/>
  <c r="AA2417" i="6"/>
  <c r="U2416"/>
  <c r="U2440" i="16"/>
  <c r="W2415" i="6"/>
  <c r="AA2414"/>
  <c r="U2438" i="16"/>
  <c r="AA2413" i="6"/>
  <c r="U2412"/>
  <c r="U2436" i="16"/>
  <c r="W2411" i="6"/>
  <c r="AA2410"/>
  <c r="U2434" i="16"/>
  <c r="AA2409" i="6"/>
  <c r="U2408"/>
  <c r="U2432" i="16"/>
  <c r="W2407" i="6"/>
  <c r="AA2406"/>
  <c r="U2430" i="16"/>
  <c r="AA2405" i="6"/>
  <c r="U2404"/>
  <c r="U2428" i="16"/>
  <c r="W2403" i="6"/>
  <c r="AA2402"/>
  <c r="U2426" i="16"/>
  <c r="AA2401" i="6"/>
  <c r="U2400"/>
  <c r="U2424" i="16"/>
  <c r="W2399" i="6"/>
  <c r="AA2398"/>
  <c r="U2422" i="16"/>
  <c r="AA2397" i="6"/>
  <c r="U2396"/>
  <c r="U2420" i="16"/>
  <c r="W2395" i="6"/>
  <c r="AA2394"/>
  <c r="U2418" i="16"/>
  <c r="AA2393" i="6"/>
  <c r="U2392"/>
  <c r="U2416" i="16"/>
  <c r="W2391" i="6"/>
  <c r="AA2390"/>
  <c r="U2414" i="16"/>
  <c r="AA2389" i="6"/>
  <c r="U2388"/>
  <c r="U2412" i="16"/>
  <c r="AA2387" i="6"/>
  <c r="Y2386"/>
  <c r="U2410" i="16"/>
  <c r="Y2385" i="6"/>
  <c r="U2384"/>
  <c r="U2408" i="16"/>
  <c r="W2383" i="6"/>
  <c r="AA2382"/>
  <c r="U2406" i="16"/>
  <c r="AA2381" i="6"/>
  <c r="U2380"/>
  <c r="U2404" i="16"/>
  <c r="W2379" i="6"/>
  <c r="AA2378"/>
  <c r="U2402" i="16"/>
  <c r="AA2377" i="6"/>
  <c r="U2376"/>
  <c r="U2400" i="16"/>
  <c r="W2375" i="6"/>
  <c r="AA2374"/>
  <c r="U2398" i="16"/>
  <c r="Y2373" i="6"/>
  <c r="U2372"/>
  <c r="U2396" i="16"/>
  <c r="W2371" i="6"/>
  <c r="AA2370"/>
  <c r="U2394" i="16"/>
  <c r="AA2369" i="6"/>
  <c r="U2368"/>
  <c r="U2392" i="16"/>
  <c r="W2367" i="6"/>
  <c r="AA2366"/>
  <c r="U2390" i="16"/>
  <c r="AA2365" i="6"/>
  <c r="U2364"/>
  <c r="U2388" i="16"/>
  <c r="W2363" i="6"/>
  <c r="AA2362"/>
  <c r="U2386" i="16"/>
  <c r="AA2361" i="6"/>
  <c r="U2360"/>
  <c r="U2384" i="16"/>
  <c r="W2359" i="6"/>
  <c r="AA2358"/>
  <c r="U2382" i="16"/>
  <c r="AA2357" i="6"/>
  <c r="U2356"/>
  <c r="U2380" i="16"/>
  <c r="W2355" i="6"/>
  <c r="AA2354"/>
  <c r="U2378" i="16"/>
  <c r="AA2353" i="6"/>
  <c r="U2352"/>
  <c r="U2376" i="16"/>
  <c r="W2351" i="6"/>
  <c r="AA2350"/>
  <c r="U2374" i="16"/>
  <c r="AA2349" i="6"/>
  <c r="U2348"/>
  <c r="U2372" i="16"/>
  <c r="W2347" i="6"/>
  <c r="AA2346"/>
  <c r="U2370" i="16"/>
  <c r="Y2345" i="6"/>
  <c r="U2344"/>
  <c r="U2368" i="16"/>
  <c r="W2343" i="6"/>
  <c r="AA2342"/>
  <c r="U2366" i="16"/>
  <c r="AA2341" i="6"/>
  <c r="U2340"/>
  <c r="U2364" i="16"/>
  <c r="W2339" i="6"/>
  <c r="AA2338"/>
  <c r="U2362" i="16"/>
  <c r="AA2337" i="6"/>
  <c r="U2336"/>
  <c r="U2360" i="16"/>
  <c r="W2335" i="6"/>
  <c r="AA2334"/>
  <c r="U2358" i="16"/>
  <c r="AA2333" i="6"/>
  <c r="U2332"/>
  <c r="U2356" i="16"/>
  <c r="W2331" i="6"/>
  <c r="AA2330"/>
  <c r="U2354" i="16"/>
  <c r="AA2329" i="6"/>
  <c r="U2328"/>
  <c r="U2352" i="16"/>
  <c r="W2327" i="6"/>
  <c r="AA2326"/>
  <c r="U2350" i="16"/>
  <c r="AA2325" i="6"/>
  <c r="U2324"/>
  <c r="U2348" i="16"/>
  <c r="W2323" i="6"/>
  <c r="AA2322"/>
  <c r="U2346" i="16"/>
  <c r="AA2321" i="6"/>
  <c r="U2320"/>
  <c r="U2344" i="16"/>
  <c r="W2319" i="6"/>
  <c r="AA2318"/>
  <c r="U2342" i="16"/>
  <c r="Y2317" i="6"/>
  <c r="U2316"/>
  <c r="U2340" i="16"/>
  <c r="W2315" i="6"/>
  <c r="AA2314"/>
  <c r="U2338" i="16"/>
  <c r="AA2313" i="6"/>
  <c r="U2312"/>
  <c r="U2336" i="16"/>
  <c r="W2311" i="6"/>
  <c r="AA2310"/>
  <c r="U2334" i="16"/>
  <c r="AA2309" i="6"/>
  <c r="U2308"/>
  <c r="U2332" i="16"/>
  <c r="AA2307" i="6"/>
  <c r="U2306"/>
  <c r="U2330" i="16"/>
  <c r="W2305" i="6"/>
  <c r="W2304"/>
  <c r="U2328" i="16"/>
  <c r="U2303" i="6"/>
  <c r="W2302"/>
  <c r="U2326" i="16"/>
  <c r="W2301" i="6"/>
  <c r="W2300"/>
  <c r="U2324" i="16"/>
  <c r="U2299" i="6"/>
  <c r="W2298"/>
  <c r="U2322" i="16"/>
  <c r="W2297" i="6"/>
  <c r="W2296"/>
  <c r="U2320" i="16"/>
  <c r="U2295" i="6"/>
  <c r="W2294"/>
  <c r="U2318" i="16"/>
  <c r="W2293" i="6"/>
  <c r="W2292"/>
  <c r="U2316" i="16"/>
  <c r="U2291" i="6"/>
  <c r="W2290"/>
  <c r="U2314" i="16"/>
  <c r="W2289" i="6"/>
  <c r="W2288"/>
  <c r="U2312" i="16"/>
  <c r="U2287" i="6"/>
  <c r="W2286"/>
  <c r="U2310" i="16"/>
  <c r="W2285" i="6"/>
  <c r="W2284"/>
  <c r="U2308" i="16"/>
  <c r="U2283" i="6"/>
  <c r="W2282"/>
  <c r="U2306" i="16"/>
  <c r="W2281" i="6"/>
  <c r="AA2280"/>
  <c r="U2304" i="16"/>
  <c r="U2279" i="6"/>
  <c r="W2278"/>
  <c r="U2302" i="16"/>
  <c r="W2277" i="6"/>
  <c r="W2276"/>
  <c r="U2300" i="16"/>
  <c r="U2275" i="6"/>
  <c r="W2274"/>
  <c r="U2298" i="16"/>
  <c r="W2273" i="6"/>
  <c r="W2272"/>
  <c r="U2296" i="16"/>
  <c r="U2271" i="6"/>
  <c r="W2270"/>
  <c r="U2294" i="16"/>
  <c r="W2269" i="6"/>
  <c r="W2268"/>
  <c r="U2292" i="16"/>
  <c r="U2267" i="6"/>
  <c r="W2266"/>
  <c r="U2290" i="16"/>
  <c r="W2265" i="6"/>
  <c r="W2264"/>
  <c r="U2288" i="16"/>
  <c r="U2263" i="6"/>
  <c r="W2262"/>
  <c r="U2286" i="16"/>
  <c r="W2261" i="6"/>
  <c r="W2260"/>
  <c r="U2284" i="16"/>
  <c r="U2259" i="6"/>
  <c r="W2258"/>
  <c r="U2282" i="16"/>
  <c r="W2257" i="6"/>
  <c r="W2256"/>
  <c r="U2280" i="16"/>
  <c r="U2255" i="6"/>
  <c r="W2254"/>
  <c r="U2278" i="16"/>
  <c r="W2253" i="6"/>
  <c r="W2252"/>
  <c r="U2276" i="16"/>
  <c r="U2251" i="6"/>
  <c r="W2250"/>
  <c r="U2274" i="16"/>
  <c r="W2249" i="6"/>
  <c r="W2248"/>
  <c r="U2272" i="16"/>
  <c r="U2247" i="6"/>
  <c r="W2246"/>
  <c r="U2270" i="16"/>
  <c r="AA2245" i="6"/>
  <c r="AA2244"/>
  <c r="U2268" i="16"/>
  <c r="U2243" i="6"/>
  <c r="W2242"/>
  <c r="U2266" i="16"/>
  <c r="AA2241" i="6"/>
  <c r="AA2240"/>
  <c r="U2264" i="16"/>
  <c r="U2239" i="6"/>
  <c r="Y2238"/>
  <c r="U2262" i="16"/>
  <c r="AA2237" i="6"/>
  <c r="W2236"/>
  <c r="U2260" i="16"/>
  <c r="U2235" i="6"/>
  <c r="W2234"/>
  <c r="U2258" i="16"/>
  <c r="W2233" i="6"/>
  <c r="AA2232"/>
  <c r="U2256" i="16"/>
  <c r="U2231" i="6"/>
  <c r="Y2230"/>
  <c r="U2254" i="16"/>
  <c r="AA2229" i="6"/>
  <c r="W2228"/>
  <c r="U2252" i="16"/>
  <c r="U2227" i="6"/>
  <c r="W2226"/>
  <c r="U2250" i="16"/>
  <c r="W2225" i="6"/>
  <c r="W2224"/>
  <c r="U2248" i="16"/>
  <c r="U2223" i="6"/>
  <c r="W2222"/>
  <c r="U2246" i="16"/>
  <c r="W2221" i="6"/>
  <c r="W2220"/>
  <c r="U2244" i="16"/>
  <c r="U2219" i="6"/>
  <c r="W2218"/>
  <c r="U2242" i="16"/>
  <c r="W2217" i="6"/>
  <c r="W2216"/>
  <c r="U2240" i="16"/>
  <c r="U2215" i="6"/>
  <c r="W2214"/>
  <c r="U2238" i="16"/>
  <c r="W2213" i="6"/>
  <c r="W2212"/>
  <c r="U2236" i="16"/>
  <c r="U2211" i="6"/>
  <c r="W2210"/>
  <c r="U2234" i="16"/>
  <c r="W2209" i="6"/>
  <c r="W2208"/>
  <c r="U2232" i="16"/>
  <c r="U2207" i="6"/>
  <c r="W2206"/>
  <c r="U2230" i="16"/>
  <c r="W2205" i="6"/>
  <c r="W2204"/>
  <c r="U2228" i="16"/>
  <c r="U2203" i="6"/>
  <c r="W2202"/>
  <c r="U2226" i="16"/>
  <c r="W2201" i="6"/>
  <c r="W2200"/>
  <c r="U2224" i="16"/>
  <c r="U2199" i="6"/>
  <c r="W2198"/>
  <c r="U2222" i="16"/>
  <c r="W2197" i="6"/>
  <c r="Y2196"/>
  <c r="U2220" i="16"/>
  <c r="U2195" i="6"/>
  <c r="Y2194"/>
  <c r="U2218" i="16"/>
  <c r="AA2193" i="6"/>
  <c r="W2192"/>
  <c r="U2216" i="16"/>
  <c r="U2191" i="6"/>
  <c r="W2190"/>
  <c r="U2214" i="16"/>
  <c r="W2189" i="6"/>
  <c r="W2188"/>
  <c r="U2212" i="16"/>
  <c r="U2187" i="6"/>
  <c r="W2186"/>
  <c r="U2210" i="16"/>
  <c r="W2185" i="6"/>
  <c r="W2184"/>
  <c r="U2208" i="16"/>
  <c r="U2183" i="6"/>
  <c r="W2182"/>
  <c r="U2206" i="16"/>
  <c r="W2181" i="6"/>
  <c r="W2180"/>
  <c r="U2204" i="16"/>
  <c r="U2179" i="6"/>
  <c r="W2178"/>
  <c r="U2202" i="16"/>
  <c r="W2177" i="6"/>
  <c r="W2176"/>
  <c r="U2200" i="16"/>
  <c r="U2175" i="6"/>
  <c r="W2174"/>
  <c r="U2198" i="16"/>
  <c r="W2173" i="6"/>
  <c r="W2172"/>
  <c r="U2196" i="16"/>
  <c r="U2171" i="6"/>
  <c r="W2170"/>
  <c r="U2194" i="16"/>
  <c r="W2169" i="6"/>
  <c r="W2168"/>
  <c r="U2192" i="16"/>
  <c r="U2167" i="6"/>
  <c r="W2166"/>
  <c r="U2190" i="16"/>
  <c r="W2165" i="6"/>
  <c r="W2164"/>
  <c r="U2188" i="16"/>
  <c r="U2163" i="6"/>
  <c r="W2162"/>
  <c r="U2186" i="16"/>
  <c r="W2161" i="6"/>
  <c r="W2160"/>
  <c r="U2184" i="16"/>
  <c r="U2159" i="6"/>
  <c r="W2158"/>
  <c r="U2182" i="16"/>
  <c r="W2157" i="6"/>
  <c r="W2156"/>
  <c r="U2180" i="16"/>
  <c r="U2155" i="6"/>
  <c r="W2154"/>
  <c r="U2178" i="16"/>
  <c r="W2153" i="6"/>
  <c r="W2152"/>
  <c r="U2176" i="16"/>
  <c r="U2151" i="6"/>
  <c r="W2150"/>
  <c r="U2174" i="16"/>
  <c r="W2149" i="6"/>
  <c r="W2148"/>
  <c r="U2172" i="16"/>
  <c r="U2147" i="6"/>
  <c r="W2146"/>
  <c r="U2170" i="16"/>
  <c r="W2145" i="6"/>
  <c r="W2144"/>
  <c r="U2168" i="16"/>
  <c r="U2143" i="6"/>
  <c r="W2142"/>
  <c r="U2166" i="16"/>
  <c r="W2141" i="6"/>
  <c r="W2140"/>
  <c r="U2164" i="16"/>
  <c r="U2139" i="6"/>
  <c r="W2138"/>
  <c r="U2162" i="16"/>
  <c r="W2137" i="6"/>
  <c r="W2136"/>
  <c r="U2160" i="16"/>
  <c r="U2135" i="6"/>
  <c r="Y2134"/>
  <c r="U2158" i="16"/>
  <c r="AA2133" i="6"/>
  <c r="AA2132"/>
  <c r="U2156" i="16"/>
  <c r="U2131" i="6"/>
  <c r="Y2130"/>
  <c r="U2154" i="16"/>
  <c r="AA2129" i="6"/>
  <c r="AA2128"/>
  <c r="U2152" i="16"/>
  <c r="U2127" i="6"/>
  <c r="W2126"/>
  <c r="U2150" i="16"/>
  <c r="AA2125" i="6"/>
  <c r="AA2124"/>
  <c r="U2148" i="16"/>
  <c r="U2123" i="6"/>
  <c r="Y2122"/>
  <c r="U2146" i="16"/>
  <c r="AA2121" i="6"/>
  <c r="AA2120"/>
  <c r="U2144" i="16"/>
  <c r="U2119" i="6"/>
  <c r="Y2118"/>
  <c r="U2142" i="16"/>
  <c r="AA2117" i="6"/>
  <c r="AA2116"/>
  <c r="U2140" i="16"/>
  <c r="U2115" i="6"/>
  <c r="W2114"/>
  <c r="U2138" i="16"/>
  <c r="AA2113" i="6"/>
  <c r="AA2112"/>
  <c r="U2136" i="16"/>
  <c r="U2111" i="6"/>
  <c r="W2110"/>
  <c r="U2134" i="16"/>
  <c r="AA2109" i="6"/>
  <c r="AA2108"/>
  <c r="U2132" i="16"/>
  <c r="U2107" i="6"/>
  <c r="W2106"/>
  <c r="U2130" i="16"/>
  <c r="W2105" i="6"/>
  <c r="W2104"/>
  <c r="U2128" i="16"/>
  <c r="U2103" i="6"/>
  <c r="W2102"/>
  <c r="U2126" i="16"/>
  <c r="W2101" i="6"/>
  <c r="W2100"/>
  <c r="U2124" i="16"/>
  <c r="U2099" i="6"/>
  <c r="W2098"/>
  <c r="U2122" i="16"/>
  <c r="W2097" i="6"/>
  <c r="AA2096"/>
  <c r="U2120" i="16"/>
  <c r="U2095" i="6"/>
  <c r="W2094"/>
  <c r="U2118" i="16"/>
  <c r="W2093" i="6"/>
  <c r="W2092"/>
  <c r="U2116" i="16"/>
  <c r="U2091" i="6"/>
  <c r="W2090"/>
  <c r="U2114" i="16"/>
  <c r="W2089" i="6"/>
  <c r="W2088"/>
  <c r="U2112" i="16"/>
  <c r="U2087" i="6"/>
  <c r="W2086"/>
  <c r="U2110" i="16"/>
  <c r="W2085" i="6"/>
  <c r="W2084"/>
  <c r="U2108" i="16"/>
  <c r="U2083" i="6"/>
  <c r="W2082"/>
  <c r="U2106" i="16"/>
  <c r="W2081" i="6"/>
  <c r="AA2080"/>
  <c r="U2104" i="16"/>
  <c r="U2079" i="6"/>
  <c r="W2078"/>
  <c r="U2102" i="16"/>
  <c r="W2077" i="6"/>
  <c r="W2076"/>
  <c r="U2100" i="16"/>
  <c r="U2075" i="6"/>
  <c r="W2074"/>
  <c r="U2098" i="16"/>
  <c r="W2073" i="6"/>
  <c r="W2072"/>
  <c r="U2096" i="16"/>
  <c r="U2071" i="6"/>
  <c r="W2070"/>
  <c r="U2094" i="16"/>
  <c r="W2069" i="6"/>
  <c r="W2068"/>
  <c r="U2092" i="16"/>
  <c r="U2067" i="6"/>
  <c r="W2066"/>
  <c r="U2090" i="16"/>
  <c r="W2065" i="6"/>
  <c r="W2064"/>
  <c r="U2088" i="16"/>
  <c r="U2063" i="6"/>
  <c r="W2062"/>
  <c r="U2086" i="16"/>
  <c r="W2061" i="6"/>
  <c r="W2060"/>
  <c r="U2084" i="16"/>
  <c r="U2059" i="6"/>
  <c r="W2058"/>
  <c r="U2082" i="16"/>
  <c r="W2057" i="6"/>
  <c r="AA2056"/>
  <c r="U2080" i="16"/>
  <c r="U2055" i="6"/>
  <c r="W2054"/>
  <c r="U2078" i="16"/>
  <c r="W2053" i="6"/>
  <c r="W2052"/>
  <c r="U2076" i="16"/>
  <c r="U2051" i="6"/>
  <c r="W2050"/>
  <c r="U2074" i="16"/>
  <c r="W2049" i="6"/>
  <c r="W2048"/>
  <c r="U2072" i="16"/>
  <c r="U2047" i="6"/>
  <c r="W2046"/>
  <c r="U2070" i="16"/>
  <c r="W2045" i="6"/>
  <c r="W2044"/>
  <c r="U2068" i="16"/>
  <c r="U2043" i="6"/>
  <c r="W2042"/>
  <c r="U2066" i="16"/>
  <c r="W2041" i="6"/>
  <c r="W2040"/>
  <c r="U2064" i="16"/>
  <c r="U2039" i="6"/>
  <c r="AA2038"/>
  <c r="U2062" i="16"/>
  <c r="W2037" i="6"/>
  <c r="W2036"/>
  <c r="U2060" i="16"/>
  <c r="U2035" i="6"/>
  <c r="W2034"/>
  <c r="U2058" i="16"/>
  <c r="W2033" i="6"/>
  <c r="W2032"/>
  <c r="U2056" i="16"/>
  <c r="U2031" i="6"/>
  <c r="W2030"/>
  <c r="U2054" i="16"/>
  <c r="W2029" i="6"/>
  <c r="W2028"/>
  <c r="U2052" i="16"/>
  <c r="W2027" i="6"/>
  <c r="Y2026"/>
  <c r="U2050" i="16"/>
  <c r="W2025" i="6"/>
  <c r="AA2024"/>
  <c r="U2048" i="16"/>
  <c r="U2023" i="6"/>
  <c r="W2022"/>
  <c r="U2046" i="16"/>
  <c r="W2021" i="6"/>
  <c r="W2020"/>
  <c r="U2044" i="16"/>
  <c r="Y2019" i="6"/>
  <c r="W2018"/>
  <c r="U2042" i="16"/>
  <c r="W2017" i="6"/>
  <c r="W2016"/>
  <c r="U2040" i="16"/>
  <c r="U2015" i="6"/>
  <c r="W2014"/>
  <c r="U2038" i="16"/>
  <c r="W2013" i="6"/>
  <c r="AA2012"/>
  <c r="U2036" i="16"/>
  <c r="W2011" i="6"/>
  <c r="Y2010"/>
  <c r="U2034" i="16"/>
  <c r="W2009" i="6"/>
  <c r="AA2008"/>
  <c r="U2032" i="16"/>
  <c r="U2007" i="6"/>
  <c r="W2006"/>
  <c r="U2030" i="16"/>
  <c r="W2005" i="6"/>
  <c r="W2004"/>
  <c r="U2028" i="16"/>
  <c r="Y2003" i="6"/>
  <c r="W2002"/>
  <c r="U2026" i="16"/>
  <c r="W2001" i="6"/>
  <c r="W2000"/>
  <c r="U2024" i="16"/>
  <c r="U1999" i="6"/>
  <c r="W1998"/>
  <c r="U2022" i="16"/>
  <c r="W1997" i="6"/>
  <c r="W1996"/>
  <c r="U2020" i="16"/>
  <c r="Y1995" i="6"/>
  <c r="W1994"/>
  <c r="U2018" i="16"/>
  <c r="W1993" i="6"/>
  <c r="W1992"/>
  <c r="U2016" i="16"/>
  <c r="U1991" i="6"/>
  <c r="W1990"/>
  <c r="U2014" i="16"/>
  <c r="W1989" i="6"/>
  <c r="W1988"/>
  <c r="U2012" i="16"/>
  <c r="Y1987" i="6"/>
  <c r="W1986"/>
  <c r="U2010" i="16"/>
  <c r="W1985" i="6"/>
  <c r="W1984"/>
  <c r="U2008" i="16"/>
  <c r="U1983" i="6"/>
  <c r="W1982"/>
  <c r="U2006" i="16"/>
  <c r="W1981" i="6"/>
  <c r="W1980"/>
  <c r="U2004" i="16"/>
  <c r="Y1979" i="6"/>
  <c r="W1978"/>
  <c r="U2002" i="16"/>
  <c r="W1977" i="6"/>
  <c r="W1976"/>
  <c r="U2000" i="16"/>
  <c r="U1975" i="6"/>
  <c r="W1974"/>
  <c r="U1998" i="16"/>
  <c r="W1973" i="6"/>
  <c r="W1972"/>
  <c r="U1996" i="16"/>
  <c r="Y1971" i="6"/>
  <c r="W1970"/>
  <c r="U1994" i="16"/>
  <c r="W1969" i="6"/>
  <c r="Y1968"/>
  <c r="U1992" i="16"/>
  <c r="U1967" i="6"/>
  <c r="Y1966"/>
  <c r="U1990" i="16"/>
  <c r="AA1965" i="6"/>
  <c r="AA1964"/>
  <c r="U1988" i="16"/>
  <c r="W1963" i="6"/>
  <c r="W1962"/>
  <c r="U1986" i="16"/>
  <c r="AA1961" i="6"/>
  <c r="AA1960"/>
  <c r="U1984" i="16"/>
  <c r="U1959" i="6"/>
  <c r="Y1958"/>
  <c r="U1982" i="16"/>
  <c r="AA1957" i="6"/>
  <c r="AA1956"/>
  <c r="U1980" i="16"/>
  <c r="W1955" i="6"/>
  <c r="W1954"/>
  <c r="U1978" i="16"/>
  <c r="AA1953" i="6"/>
  <c r="AA1952"/>
  <c r="U1976" i="16"/>
  <c r="U1951" i="6"/>
  <c r="W1950"/>
  <c r="U1974" i="16"/>
  <c r="AA1949" i="6"/>
  <c r="AA1948"/>
  <c r="U1972" i="16"/>
  <c r="W1947" i="6"/>
  <c r="Y1946"/>
  <c r="U1970" i="16"/>
  <c r="W1945" i="6"/>
  <c r="W1944"/>
  <c r="U1968" i="16"/>
  <c r="U1943" i="6"/>
  <c r="W1942"/>
  <c r="U1966" i="16"/>
  <c r="W1941" i="6"/>
  <c r="W1940"/>
  <c r="U1964" i="16"/>
  <c r="U1939" i="6"/>
  <c r="Y1938"/>
  <c r="U1962" i="16"/>
  <c r="W1937" i="6"/>
  <c r="W1936"/>
  <c r="U1960" i="16"/>
  <c r="U1935" i="6"/>
  <c r="W1934"/>
  <c r="U1958" i="16"/>
  <c r="W1933" i="6"/>
  <c r="W1932"/>
  <c r="U1956" i="16"/>
  <c r="U1931" i="6"/>
  <c r="W1930"/>
  <c r="U1954" i="16"/>
  <c r="W1929" i="6"/>
  <c r="W1928"/>
  <c r="U1952" i="16"/>
  <c r="U1927" i="6"/>
  <c r="W1926"/>
  <c r="U1950" i="16"/>
  <c r="W1925" i="6"/>
  <c r="W1924"/>
  <c r="U1948" i="16"/>
  <c r="U1923" i="6"/>
  <c r="W1922"/>
  <c r="U1946" i="16"/>
  <c r="W1921" i="6"/>
  <c r="W1920"/>
  <c r="U1944" i="16"/>
  <c r="U1919" i="6"/>
  <c r="W1918"/>
  <c r="U1942" i="16"/>
  <c r="W1917" i="6"/>
  <c r="W1916"/>
  <c r="U1940" i="16"/>
  <c r="U1915" i="6"/>
  <c r="W1914"/>
  <c r="U1938" i="16"/>
  <c r="W1913" i="6"/>
  <c r="W1912"/>
  <c r="U1936" i="16"/>
  <c r="U1911" i="6"/>
  <c r="W1910"/>
  <c r="U1934" i="16"/>
  <c r="W1909" i="6"/>
  <c r="W1908"/>
  <c r="U1932" i="16"/>
  <c r="U1907" i="6"/>
  <c r="W1906"/>
  <c r="U1930" i="16"/>
  <c r="AA1905" i="6"/>
  <c r="AA1904"/>
  <c r="U1928" i="16"/>
  <c r="U1903" i="6"/>
  <c r="W1902"/>
  <c r="U1926" i="16"/>
  <c r="AA1901" i="6"/>
  <c r="AA1900"/>
  <c r="U1924" i="16"/>
  <c r="U1899" i="6"/>
  <c r="W1898"/>
  <c r="U1922" i="16"/>
  <c r="W1897" i="6"/>
  <c r="AA1896"/>
  <c r="U1920" i="16"/>
  <c r="U1895" i="6"/>
  <c r="W1894"/>
  <c r="U1918" i="16"/>
  <c r="W1893" i="6"/>
  <c r="AA1892"/>
  <c r="U1916" i="16"/>
  <c r="U1891" i="6"/>
  <c r="W1890"/>
  <c r="U1914" i="16"/>
  <c r="AA1889" i="6"/>
  <c r="AA1888"/>
  <c r="U1912" i="16"/>
  <c r="U1887" i="6"/>
  <c r="W1886"/>
  <c r="U1910" i="16"/>
  <c r="W1885" i="6"/>
  <c r="AA1884"/>
  <c r="U1908" i="16"/>
  <c r="U1883" i="6"/>
  <c r="AA1882"/>
  <c r="U1906" i="16"/>
  <c r="AA1881" i="6"/>
  <c r="AA1880"/>
  <c r="U1904" i="16"/>
  <c r="U1879" i="6"/>
  <c r="Y1878"/>
  <c r="U1902" i="16"/>
  <c r="AA1877" i="6"/>
  <c r="AA1876"/>
  <c r="U1900" i="16"/>
  <c r="U1875" i="6"/>
  <c r="AA1874"/>
  <c r="U1898" i="16"/>
  <c r="W1873" i="6"/>
  <c r="AA1872"/>
  <c r="U1896" i="16"/>
  <c r="U1871" i="6"/>
  <c r="W1870"/>
  <c r="U1894" i="16"/>
  <c r="AA1869" i="6"/>
  <c r="AA1868"/>
  <c r="U1892" i="16"/>
  <c r="U1867" i="6"/>
  <c r="AA1866"/>
  <c r="U1890" i="16"/>
  <c r="AA1865" i="6"/>
  <c r="AA1864"/>
  <c r="U1888" i="16"/>
  <c r="U1863" i="6"/>
  <c r="Y1862"/>
  <c r="U1886" i="16"/>
  <c r="W1861" i="6"/>
  <c r="AA1860"/>
  <c r="U1884" i="16"/>
  <c r="U1859" i="6"/>
  <c r="W1858"/>
  <c r="U1882" i="16"/>
  <c r="AA1857" i="6"/>
  <c r="AA1856"/>
  <c r="U1880" i="16"/>
  <c r="U1855" i="6"/>
  <c r="AA1854"/>
  <c r="U1878" i="16"/>
  <c r="AA1853" i="6"/>
  <c r="AA1852"/>
  <c r="U1876" i="16"/>
  <c r="U1851" i="6"/>
  <c r="W1850"/>
  <c r="U1874" i="16"/>
  <c r="AA1849" i="6"/>
  <c r="AA1848"/>
  <c r="U1872" i="16"/>
  <c r="U1847" i="6"/>
  <c r="W1846"/>
  <c r="U1870" i="16"/>
  <c r="W1845" i="6"/>
  <c r="AA1844"/>
  <c r="U1868" i="16"/>
  <c r="U1843" i="6"/>
  <c r="W1842"/>
  <c r="U1866" i="16"/>
  <c r="AA1841" i="6"/>
  <c r="AA1840"/>
  <c r="U1864" i="16"/>
  <c r="U1839" i="6"/>
  <c r="W1838"/>
  <c r="U1862" i="16"/>
  <c r="AA1837" i="6"/>
  <c r="AA1836"/>
  <c r="U1860" i="16"/>
  <c r="U1835" i="6"/>
  <c r="W1834"/>
  <c r="U1858" i="16"/>
  <c r="AA1833" i="6"/>
  <c r="AA1832"/>
  <c r="U1856" i="16"/>
  <c r="U1831" i="6"/>
  <c r="Y1830"/>
  <c r="U1854" i="16"/>
  <c r="AA1829" i="6"/>
  <c r="AA1828"/>
  <c r="U1852" i="16"/>
  <c r="U1827" i="6"/>
  <c r="Y1826"/>
  <c r="U1850" i="16"/>
  <c r="AA1825" i="6"/>
  <c r="AA1824"/>
  <c r="U1848" i="16"/>
  <c r="U1823" i="6"/>
  <c r="W1822"/>
  <c r="U1846" i="16"/>
  <c r="AA1821" i="6"/>
  <c r="AA1820"/>
  <c r="U1844" i="16"/>
  <c r="U1819" i="6"/>
  <c r="Y1818"/>
  <c r="U1842" i="16"/>
  <c r="W1817" i="6"/>
  <c r="AA1816"/>
  <c r="U1840" i="16"/>
  <c r="U1815" i="6"/>
  <c r="Y1814"/>
  <c r="U1838" i="16"/>
  <c r="W1813" i="6"/>
  <c r="AA1812"/>
  <c r="U1836" i="16"/>
  <c r="U1811" i="6"/>
  <c r="AA1810"/>
  <c r="U1834" i="16"/>
  <c r="AA1809" i="6"/>
  <c r="AA1808"/>
  <c r="U1832" i="16"/>
  <c r="U1807" i="6"/>
  <c r="Y1806"/>
  <c r="U1830" i="16"/>
  <c r="W1805" i="6"/>
  <c r="AA1804"/>
  <c r="U1828" i="16"/>
  <c r="U1803" i="6"/>
  <c r="Y1802"/>
  <c r="U1826" i="16"/>
  <c r="W1801" i="6"/>
  <c r="AA1800"/>
  <c r="U1824" i="16"/>
  <c r="U1799" i="6"/>
  <c r="W1798"/>
  <c r="U1822" i="16"/>
  <c r="Y1797" i="6"/>
  <c r="U1796"/>
  <c r="U1820" i="16"/>
  <c r="AA1795" i="6"/>
  <c r="W1794"/>
  <c r="U1818" i="16"/>
  <c r="Y1793" i="6"/>
  <c r="U1792"/>
  <c r="U1816" i="16"/>
  <c r="Y1791" i="6"/>
  <c r="W1790"/>
  <c r="U1814" i="16"/>
  <c r="Y1789" i="6"/>
  <c r="U1788"/>
  <c r="U1812" i="16"/>
  <c r="AA1787" i="6"/>
  <c r="Y1786"/>
  <c r="U1810" i="16"/>
  <c r="Y1785" i="6"/>
  <c r="U1784"/>
  <c r="U1808" i="16"/>
  <c r="Y1783" i="6"/>
  <c r="AA1782"/>
  <c r="U1806" i="16"/>
  <c r="W1781" i="6"/>
  <c r="U1780"/>
  <c r="U1804" i="16"/>
  <c r="AA1779" i="6"/>
  <c r="AA1778"/>
  <c r="U1802" i="16"/>
  <c r="Y1777" i="6"/>
  <c r="U1776"/>
  <c r="U1800" i="16"/>
  <c r="Y1775" i="6"/>
  <c r="Y1774"/>
  <c r="U1798" i="16"/>
  <c r="Y1773" i="6"/>
  <c r="U1772"/>
  <c r="U1796" i="16"/>
  <c r="Y1771" i="6"/>
  <c r="Y1770"/>
  <c r="U1794" i="16"/>
  <c r="Y1769" i="6"/>
  <c r="U1768"/>
  <c r="U1792" i="16"/>
  <c r="Y1767" i="6"/>
  <c r="Y1766"/>
  <c r="U1790" i="16"/>
  <c r="Y1765" i="6"/>
  <c r="U1764"/>
  <c r="U1788" i="16"/>
  <c r="Y1763" i="6"/>
  <c r="Y1762"/>
  <c r="U1786" i="16"/>
  <c r="Y1761" i="6"/>
  <c r="U1760"/>
  <c r="U1784" i="16"/>
  <c r="AA1759" i="6"/>
  <c r="Y1758"/>
  <c r="U1782" i="16"/>
  <c r="Y1757" i="6"/>
  <c r="U1756"/>
  <c r="U1780" i="16"/>
  <c r="Y1755" i="6"/>
  <c r="W1754"/>
  <c r="U1778" i="16"/>
  <c r="Y1753" i="6"/>
  <c r="U1752"/>
  <c r="U1776" i="16"/>
  <c r="Y1751" i="6"/>
  <c r="W1750"/>
  <c r="U1774" i="16"/>
  <c r="AA1749" i="6"/>
  <c r="U1748"/>
  <c r="U1772" i="16"/>
  <c r="W1747" i="6"/>
  <c r="W1746"/>
  <c r="U1770" i="16"/>
  <c r="Y1745" i="6"/>
  <c r="U1744"/>
  <c r="U1768" i="16"/>
  <c r="W1743" i="6"/>
  <c r="W1742"/>
  <c r="U1766" i="16"/>
  <c r="Y1741" i="6"/>
  <c r="U1740"/>
  <c r="U1764" i="16"/>
  <c r="Y1739" i="6"/>
  <c r="W1738"/>
  <c r="U1762" i="16"/>
  <c r="Y1737" i="6"/>
  <c r="U1736"/>
  <c r="U1760" i="16"/>
  <c r="Y1735" i="6"/>
  <c r="AA1734"/>
  <c r="U1758" i="16"/>
  <c r="Y1733" i="6"/>
  <c r="U1732"/>
  <c r="U1756" i="16"/>
  <c r="AA1731" i="6"/>
  <c r="AA1730"/>
  <c r="U1754" i="16"/>
  <c r="Y1729" i="6"/>
  <c r="U1728"/>
  <c r="U1752" i="16"/>
  <c r="Y1727" i="6"/>
  <c r="AA1726"/>
  <c r="U1750" i="16"/>
  <c r="Y1725" i="6"/>
  <c r="AA1724"/>
  <c r="U1748" i="16"/>
  <c r="W1723" i="6"/>
  <c r="W1722"/>
  <c r="U1746" i="16"/>
  <c r="Y1721" i="6"/>
  <c r="AA1720"/>
  <c r="U1744" i="16"/>
  <c r="Y1719" i="6"/>
  <c r="Y1718"/>
  <c r="U1742" i="16"/>
  <c r="Y1717" i="6"/>
  <c r="AA1716"/>
  <c r="U1740" i="16"/>
  <c r="Y1715" i="6"/>
  <c r="W1714"/>
  <c r="U1738" i="16"/>
  <c r="Y1713" i="6"/>
  <c r="AA1712"/>
  <c r="U1736" i="16"/>
  <c r="Y1711" i="6"/>
  <c r="Y1710"/>
  <c r="U1734" i="16"/>
  <c r="Y1709" i="6"/>
  <c r="AA1708"/>
  <c r="U1732" i="16"/>
  <c r="AA1707" i="6"/>
  <c r="W1706"/>
  <c r="U1730" i="16"/>
  <c r="Y1705" i="6"/>
  <c r="AA1704"/>
  <c r="U1728" i="16"/>
  <c r="Y1703" i="6"/>
  <c r="AA1702"/>
  <c r="U1726" i="16"/>
  <c r="Y1701" i="6"/>
  <c r="Y1700"/>
  <c r="U1724" i="16"/>
  <c r="AA1699" i="6"/>
  <c r="W1698"/>
  <c r="U1722" i="16"/>
  <c r="Y1697" i="6"/>
  <c r="AA1696"/>
  <c r="U1720" i="16"/>
  <c r="Y1695" i="6"/>
  <c r="W1694"/>
  <c r="U1718" i="16"/>
  <c r="Y1693" i="6"/>
  <c r="AA1692"/>
  <c r="U1716" i="16"/>
  <c r="Y1691" i="6"/>
  <c r="Y1690"/>
  <c r="U1714" i="16"/>
  <c r="Y1689" i="6"/>
  <c r="AA1688"/>
  <c r="U1712" i="16"/>
  <c r="Y1687" i="6"/>
  <c r="W1686"/>
  <c r="U1710" i="16"/>
  <c r="Y1685" i="6"/>
  <c r="AA1684"/>
  <c r="U1708" i="16"/>
  <c r="AA1683" i="6"/>
  <c r="W1682"/>
  <c r="U1706" i="16"/>
  <c r="Y1681" i="6"/>
  <c r="AA1680"/>
  <c r="U1704" i="16"/>
  <c r="Y1679" i="6"/>
  <c r="W1678"/>
  <c r="U1702" i="16"/>
  <c r="Y1677" i="6"/>
  <c r="AA1676"/>
  <c r="U1700" i="16"/>
  <c r="Y1675" i="6"/>
  <c r="W1674"/>
  <c r="U1698" i="16"/>
  <c r="Y1673" i="6"/>
  <c r="AA1672"/>
  <c r="U1696" i="16"/>
  <c r="AA1671" i="6"/>
  <c r="AA1670"/>
  <c r="U1694" i="16"/>
  <c r="Y1669" i="6"/>
  <c r="AA1668"/>
  <c r="U1692" i="16"/>
  <c r="W1667" i="6"/>
  <c r="W1666"/>
  <c r="U1690" i="16"/>
  <c r="Y1665" i="6"/>
  <c r="AA1664"/>
  <c r="U1688" i="16"/>
  <c r="Y1663" i="6"/>
  <c r="W1662"/>
  <c r="U1686" i="16"/>
  <c r="Y1661" i="6"/>
  <c r="AA1660"/>
  <c r="U1684" i="16"/>
  <c r="Y1659" i="6"/>
  <c r="AA1658"/>
  <c r="U1682" i="16"/>
  <c r="Y1657" i="6"/>
  <c r="AA1656"/>
  <c r="U1680" i="16"/>
  <c r="W1655" i="6"/>
  <c r="AA1654"/>
  <c r="U1678" i="16"/>
  <c r="Y1653" i="6"/>
  <c r="Y1652"/>
  <c r="U1676" i="16"/>
  <c r="AA1651" i="6"/>
  <c r="W1650"/>
  <c r="U1674" i="16"/>
  <c r="Y1649" i="6"/>
  <c r="AA1648"/>
  <c r="U1672" i="16"/>
  <c r="Y1647" i="6"/>
  <c r="W1646"/>
  <c r="U1670" i="16"/>
  <c r="Y1645" i="6"/>
  <c r="AA1644"/>
  <c r="U1668" i="16"/>
  <c r="AA1643" i="6"/>
  <c r="W1642"/>
  <c r="U1666" i="16"/>
  <c r="Y1641" i="6"/>
  <c r="AA1640"/>
  <c r="U1664" i="16"/>
  <c r="AA1639" i="6"/>
  <c r="AA1638"/>
  <c r="U1662" i="16"/>
  <c r="Y1637" i="6"/>
  <c r="AA1636"/>
  <c r="U1660" i="16"/>
  <c r="Y1635" i="6"/>
  <c r="Y1634"/>
  <c r="U1658" i="16"/>
  <c r="AA1633" i="6"/>
  <c r="W1632"/>
  <c r="U1656" i="16"/>
  <c r="W1631" i="6"/>
  <c r="AA1630"/>
  <c r="U1654" i="16"/>
  <c r="AA1629" i="6"/>
  <c r="W1628"/>
  <c r="U1652" i="16"/>
  <c r="W1627" i="6"/>
  <c r="AA1626"/>
  <c r="U1650" i="16"/>
  <c r="AA1625" i="6"/>
  <c r="W1624"/>
  <c r="U1648" i="16"/>
  <c r="W1623" i="6"/>
  <c r="AA1622"/>
  <c r="U1646" i="16"/>
  <c r="AA1621" i="6"/>
  <c r="W1620"/>
  <c r="U1644" i="16"/>
  <c r="W1619" i="6"/>
  <c r="AA1618"/>
  <c r="U1642" i="16"/>
  <c r="AA1617" i="6"/>
  <c r="W1616"/>
  <c r="U1640" i="16"/>
  <c r="W1615" i="6"/>
  <c r="AA1614"/>
  <c r="U1638" i="16"/>
  <c r="AA1613" i="6"/>
  <c r="W1612"/>
  <c r="U1636" i="16"/>
  <c r="W1611" i="6"/>
  <c r="AA1610"/>
  <c r="U1634" i="16"/>
  <c r="AA1609" i="6"/>
  <c r="W1608"/>
  <c r="U1632" i="16"/>
  <c r="W1607" i="6"/>
  <c r="Y1606"/>
  <c r="U1630" i="16"/>
  <c r="AA1605" i="6"/>
  <c r="W1604"/>
  <c r="U1628" i="16"/>
  <c r="W1603" i="6"/>
  <c r="AA1602"/>
  <c r="U1626" i="16"/>
  <c r="AA1601" i="6"/>
  <c r="W1600"/>
  <c r="U1624" i="16"/>
  <c r="Y1599" i="6"/>
  <c r="W1598"/>
  <c r="U1622" i="16"/>
  <c r="AA1597" i="6"/>
  <c r="W1596"/>
  <c r="U1620" i="16"/>
  <c r="Y1595" i="6"/>
  <c r="Y1594"/>
  <c r="U1618" i="16"/>
  <c r="Y1593" i="6"/>
  <c r="AA1592"/>
  <c r="U1616" i="16"/>
  <c r="Y1591" i="6"/>
  <c r="W1590"/>
  <c r="U1614" i="16"/>
  <c r="Y1589" i="6"/>
  <c r="AA1588"/>
  <c r="U1612" i="16"/>
  <c r="AA1587" i="6"/>
  <c r="W1586"/>
  <c r="U1610" i="16"/>
  <c r="Y1585" i="6"/>
  <c r="AA1584"/>
  <c r="U1608" i="16"/>
  <c r="Y1583" i="6"/>
  <c r="Y1582"/>
  <c r="U1606" i="16"/>
  <c r="Y1581" i="6"/>
  <c r="AA1580"/>
  <c r="U1604" i="16"/>
  <c r="Y1579" i="6"/>
  <c r="Y1578"/>
  <c r="U1602" i="16"/>
  <c r="Y1577" i="6"/>
  <c r="AA1576"/>
  <c r="U1600" i="16"/>
  <c r="AA1575" i="6"/>
  <c r="AA1574"/>
  <c r="U1598" i="16"/>
  <c r="Y1573" i="6"/>
  <c r="AA1572"/>
  <c r="U1596" i="16"/>
  <c r="Y1571" i="6"/>
  <c r="Y1570"/>
  <c r="U1594" i="16"/>
  <c r="Y1569" i="6"/>
  <c r="AA1568"/>
  <c r="U1592" i="16"/>
  <c r="Y1567" i="6"/>
  <c r="W1566"/>
  <c r="U1590" i="16"/>
  <c r="Y1565" i="6"/>
  <c r="AA1564"/>
  <c r="U1588" i="16"/>
  <c r="W1563" i="6"/>
  <c r="AA1562"/>
  <c r="U1586" i="16"/>
  <c r="AA1561" i="6"/>
  <c r="W1560"/>
  <c r="U1584" i="16"/>
  <c r="W1559" i="6"/>
  <c r="AA1558"/>
  <c r="U1582" i="16"/>
  <c r="AA1557" i="6"/>
  <c r="W1556"/>
  <c r="U1580" i="16"/>
  <c r="W1555" i="6"/>
  <c r="AA1554"/>
  <c r="U1578" i="16"/>
  <c r="AA1553" i="6"/>
  <c r="W1552"/>
  <c r="U1576" i="16"/>
  <c r="AA1551" i="6"/>
  <c r="Y1550"/>
  <c r="U1574" i="16"/>
  <c r="AA1549" i="6"/>
  <c r="W1548"/>
  <c r="U1572" i="16"/>
  <c r="W1547" i="6"/>
  <c r="AA1546"/>
  <c r="U1570" i="16"/>
  <c r="AA1545" i="6"/>
  <c r="W1544"/>
  <c r="U1568" i="16"/>
  <c r="W1543" i="6"/>
  <c r="AA1542"/>
  <c r="U1566" i="16"/>
  <c r="AA1541" i="6"/>
  <c r="W1540"/>
  <c r="U1564" i="16"/>
  <c r="W1539" i="6"/>
  <c r="AA1538"/>
  <c r="U1562" i="16"/>
  <c r="AA1537" i="6"/>
  <c r="W1536"/>
  <c r="U1560" i="16"/>
  <c r="W1535" i="6"/>
  <c r="AA1534"/>
  <c r="U1558" i="16"/>
  <c r="AA1533" i="6"/>
  <c r="W1532"/>
  <c r="U1556" i="16"/>
  <c r="W1531" i="6"/>
  <c r="AA1530"/>
  <c r="U1554" i="16"/>
  <c r="AA1529" i="6"/>
  <c r="W1528"/>
  <c r="U1552" i="16"/>
  <c r="W1527" i="6"/>
  <c r="AA1526"/>
  <c r="U1550" i="16"/>
  <c r="AA1525" i="6"/>
  <c r="W1524"/>
  <c r="U1548" i="16"/>
  <c r="W1523" i="6"/>
  <c r="AA1522"/>
  <c r="U1546" i="16"/>
  <c r="Y1521" i="6"/>
  <c r="W1520"/>
  <c r="U1544" i="16"/>
  <c r="W1519" i="6"/>
  <c r="W1518"/>
  <c r="U1542" i="16"/>
  <c r="AA1517" i="6"/>
  <c r="AA1516"/>
  <c r="U1540" i="16"/>
  <c r="W1515" i="6"/>
  <c r="AA1514"/>
  <c r="U1538" i="16"/>
  <c r="AA1513" i="6"/>
  <c r="W1512"/>
  <c r="U1536" i="16"/>
  <c r="W1511" i="6"/>
  <c r="AA1510"/>
  <c r="U1534" i="16"/>
  <c r="AA1509" i="6"/>
  <c r="AA1508"/>
  <c r="U1532" i="16"/>
  <c r="W1507" i="6"/>
  <c r="AA1506"/>
  <c r="U1530" i="16"/>
  <c r="AA1505" i="6"/>
  <c r="W1504"/>
  <c r="U1528" i="16"/>
  <c r="W1503" i="6"/>
  <c r="AA1502"/>
  <c r="U1526" i="16"/>
  <c r="AA1501" i="6"/>
  <c r="W1500"/>
  <c r="U1524" i="16"/>
  <c r="W1499" i="6"/>
  <c r="AA1498"/>
  <c r="U1522" i="16"/>
  <c r="Y1497" i="6"/>
  <c r="AA1496"/>
  <c r="U1520" i="16"/>
  <c r="W1495" i="6"/>
  <c r="AA1494"/>
  <c r="U1518" i="16"/>
  <c r="AA1493" i="6"/>
  <c r="W1492"/>
  <c r="U1516" i="16"/>
  <c r="W1491" i="6"/>
  <c r="AA1490"/>
  <c r="U1514" i="16"/>
  <c r="AA1489" i="6"/>
  <c r="W1488"/>
  <c r="U1512" i="16"/>
  <c r="Y1487" i="6"/>
  <c r="W1486"/>
  <c r="U1510" i="16"/>
  <c r="AA1485" i="6"/>
  <c r="W1484"/>
  <c r="U1508" i="16"/>
  <c r="W1483" i="6"/>
  <c r="AA1482"/>
  <c r="U1506" i="16"/>
  <c r="AA1481" i="6"/>
  <c r="W1480"/>
  <c r="U1504" i="16"/>
  <c r="AA1479" i="6"/>
  <c r="AA1478"/>
  <c r="U1502" i="16"/>
  <c r="Y1477" i="6"/>
  <c r="AA1476"/>
  <c r="U1500" i="16"/>
  <c r="AA1475" i="6"/>
  <c r="Y1474"/>
  <c r="U1498" i="16"/>
  <c r="Y1473" i="6"/>
  <c r="AA1472"/>
  <c r="U1496" i="16"/>
  <c r="W1471" i="6"/>
  <c r="AA1470"/>
  <c r="U1494" i="16"/>
  <c r="AA1469" i="6"/>
  <c r="W1468"/>
  <c r="U1492" i="16"/>
  <c r="W1467" i="6"/>
  <c r="AA1466"/>
  <c r="U1490" i="16"/>
  <c r="AA1465" i="6"/>
  <c r="Y1464"/>
  <c r="U1488" i="16"/>
  <c r="Y1463" i="6"/>
  <c r="Y1462"/>
  <c r="U1486" i="16"/>
  <c r="Y1461" i="6"/>
  <c r="Y1460"/>
  <c r="U1484" i="16"/>
  <c r="Y1459" i="6"/>
  <c r="Y1458"/>
  <c r="U1482" i="16"/>
  <c r="Y1457" i="6"/>
  <c r="Y1456"/>
  <c r="U1480" i="16"/>
  <c r="Y1455" i="6"/>
  <c r="Y1454"/>
  <c r="U1478" i="16"/>
  <c r="Y1453" i="6"/>
  <c r="Y1452"/>
  <c r="U1476" i="16"/>
  <c r="W1451" i="6"/>
  <c r="Y1450"/>
  <c r="U1474" i="16"/>
  <c r="Y1449" i="6"/>
  <c r="Y1448"/>
  <c r="U1472" i="16"/>
  <c r="Y1447" i="6"/>
  <c r="Y1446"/>
  <c r="U1470" i="16"/>
  <c r="Y1445" i="6"/>
  <c r="Y1444"/>
  <c r="U1468" i="16"/>
  <c r="W1443" i="6"/>
  <c r="Y1442"/>
  <c r="U1466" i="16"/>
  <c r="Y1441" i="6"/>
  <c r="Y1440"/>
  <c r="U1464" i="16"/>
  <c r="Y1439" i="6"/>
  <c r="Y1438"/>
  <c r="U1462" i="16"/>
  <c r="Y1437" i="6"/>
  <c r="Y1436"/>
  <c r="U1460" i="16"/>
  <c r="Y1435" i="6"/>
  <c r="Y1434"/>
  <c r="U1458" i="16"/>
  <c r="Y1433" i="6"/>
  <c r="Y1432"/>
  <c r="U1456" i="16"/>
  <c r="Y1431" i="6"/>
  <c r="Y1430"/>
  <c r="U1454" i="16"/>
  <c r="Y1429" i="6"/>
  <c r="Y1428"/>
  <c r="U1452" i="16"/>
  <c r="Y1427" i="6"/>
  <c r="Y1426"/>
  <c r="U1450" i="16"/>
  <c r="Y1425" i="6"/>
  <c r="Y1424"/>
  <c r="U1448" i="16"/>
  <c r="Y1423" i="6"/>
  <c r="Y1422"/>
  <c r="U1446" i="16"/>
  <c r="AA1421" i="6"/>
  <c r="Y1420"/>
  <c r="U1444" i="16"/>
  <c r="Y1419" i="6"/>
  <c r="Y1418"/>
  <c r="U1442" i="16"/>
  <c r="Y1417" i="6"/>
  <c r="Y1416"/>
  <c r="U1440" i="16"/>
  <c r="Y1415" i="6"/>
  <c r="Y1414"/>
  <c r="U1438" i="16"/>
  <c r="Y1413" i="6"/>
  <c r="Y1412"/>
  <c r="U1436" i="16"/>
  <c r="Y1411" i="6"/>
  <c r="Y1410"/>
  <c r="U1434" i="16"/>
  <c r="Y1409" i="6"/>
  <c r="Y1408"/>
  <c r="U1432" i="16"/>
  <c r="Y1407" i="6"/>
  <c r="Y1406"/>
  <c r="U1430" i="16"/>
  <c r="Y1405" i="6"/>
  <c r="Y1404"/>
  <c r="U1428" i="16"/>
  <c r="Y1403" i="6"/>
  <c r="W1402"/>
  <c r="U1426" i="16"/>
  <c r="W1401" i="6"/>
  <c r="AA1400"/>
  <c r="U1424" i="16"/>
  <c r="W1399" i="6"/>
  <c r="Y1398"/>
  <c r="U1422" i="16"/>
  <c r="Y1397" i="6"/>
  <c r="Y1396"/>
  <c r="U1420" i="16"/>
  <c r="Y1395" i="6"/>
  <c r="Y1394"/>
  <c r="U1418" i="16"/>
  <c r="Y1393" i="6"/>
  <c r="Y1392"/>
  <c r="U1416" i="16"/>
  <c r="Y1391" i="6"/>
  <c r="Y1390"/>
  <c r="U1414" i="16"/>
  <c r="Y1389" i="6"/>
  <c r="Y1388"/>
  <c r="U1412" i="16"/>
  <c r="AA1387" i="6"/>
  <c r="AA1386"/>
  <c r="U1410" i="16"/>
  <c r="W1385" i="6"/>
  <c r="AA1384"/>
  <c r="U1408" i="16"/>
  <c r="W1383" i="6"/>
  <c r="W1382"/>
  <c r="U1406" i="16"/>
  <c r="W1381" i="6"/>
  <c r="W1380"/>
  <c r="U1404" i="16"/>
  <c r="W1379" i="6"/>
  <c r="Y1378"/>
  <c r="U1402" i="16"/>
  <c r="W1377" i="6"/>
  <c r="W1376"/>
  <c r="U1400" i="16"/>
  <c r="W1375" i="6"/>
  <c r="AA1374"/>
  <c r="U1398" i="16"/>
  <c r="W1373" i="6"/>
  <c r="AA1372"/>
  <c r="U1396" i="16"/>
  <c r="W1371" i="6"/>
  <c r="Y1370"/>
  <c r="U1394" i="16"/>
  <c r="AA1369" i="6"/>
  <c r="W1368"/>
  <c r="U1392" i="16"/>
  <c r="W1367" i="6"/>
  <c r="Y1366"/>
  <c r="U1390" i="16"/>
  <c r="W1365" i="6"/>
  <c r="AA1364"/>
  <c r="U1388" i="16"/>
  <c r="W1363" i="6"/>
  <c r="Y1362"/>
  <c r="U1386" i="16"/>
  <c r="Y1361" i="6"/>
  <c r="AA1360"/>
  <c r="U1384" i="16"/>
  <c r="W1359" i="6"/>
  <c r="W1358"/>
  <c r="U1382" i="16"/>
  <c r="W1357" i="6"/>
  <c r="W1356"/>
  <c r="U1380" i="16"/>
  <c r="W1355" i="6"/>
  <c r="Y1354"/>
  <c r="U1378" i="16"/>
  <c r="W1353" i="6"/>
  <c r="AA1352"/>
  <c r="U1376" i="16"/>
  <c r="AA1351" i="6"/>
  <c r="Y1350"/>
  <c r="U1374" i="16"/>
  <c r="W1349" i="6"/>
  <c r="Y1348"/>
  <c r="U1372" i="16"/>
  <c r="Y1347" i="6"/>
  <c r="Y1346"/>
  <c r="U1370" i="16"/>
  <c r="Y1345" i="6"/>
  <c r="W1344"/>
  <c r="U1368" i="16"/>
  <c r="Y1343" i="6"/>
  <c r="Y1342"/>
  <c r="U1366" i="16"/>
  <c r="Y1341" i="6"/>
  <c r="AA1340"/>
  <c r="U1364" i="16"/>
  <c r="Y1339" i="6"/>
  <c r="Y1338"/>
  <c r="U1362" i="16"/>
  <c r="Y1337" i="6"/>
  <c r="Y1336"/>
  <c r="U1360" i="16"/>
  <c r="Y1335" i="6"/>
  <c r="Y1334"/>
  <c r="U1358" i="16"/>
  <c r="Y1333" i="6"/>
  <c r="Y1332"/>
  <c r="U1356" i="16"/>
  <c r="Y1331" i="6"/>
  <c r="Y1330"/>
  <c r="U1354" i="16"/>
  <c r="Y1329" i="6"/>
  <c r="Y1328"/>
  <c r="U1352" i="16"/>
  <c r="Y1327" i="6"/>
  <c r="Y1326"/>
  <c r="U1350" i="16"/>
  <c r="Y1325" i="6"/>
  <c r="Y1324"/>
  <c r="U1348" i="16"/>
  <c r="Y1323" i="6"/>
  <c r="Y1322"/>
  <c r="U1346" i="16"/>
  <c r="Y1321" i="6"/>
  <c r="Y1320"/>
  <c r="U1344" i="16"/>
  <c r="W1319" i="6"/>
  <c r="Y1318"/>
  <c r="U1342" i="16"/>
  <c r="Y1317" i="6"/>
  <c r="Y1316"/>
  <c r="U1340" i="16"/>
  <c r="Y1315" i="6"/>
  <c r="Y1314"/>
  <c r="U1338" i="16"/>
  <c r="Y1313" i="6"/>
  <c r="Y1312"/>
  <c r="U1336" i="16"/>
  <c r="Y1311" i="6"/>
  <c r="Y1310"/>
  <c r="U1334" i="16"/>
  <c r="Y1309" i="6"/>
  <c r="Y1308"/>
  <c r="U1332" i="16"/>
  <c r="Y1307" i="6"/>
  <c r="Y1306"/>
  <c r="U1330" i="16"/>
  <c r="Y1305" i="6"/>
  <c r="AA1304"/>
  <c r="U1328" i="16"/>
  <c r="W1303" i="6"/>
  <c r="W1302"/>
  <c r="U1326" i="16"/>
  <c r="W1301" i="6"/>
  <c r="W1300"/>
  <c r="U1324" i="16"/>
  <c r="W1299" i="6"/>
  <c r="Y1298"/>
  <c r="U1322" i="16"/>
  <c r="W1297" i="6"/>
  <c r="W1296"/>
  <c r="U1320" i="16"/>
  <c r="W1295" i="6"/>
  <c r="Y1294"/>
  <c r="U1318" i="16"/>
  <c r="W1293" i="6"/>
  <c r="AA1292"/>
  <c r="U1316" i="16"/>
  <c r="W1291" i="6"/>
  <c r="Y1290"/>
  <c r="U1314" i="16"/>
  <c r="W1289" i="6"/>
  <c r="AA1288"/>
  <c r="U1312" i="16"/>
  <c r="AA1287" i="6"/>
  <c r="W1286"/>
  <c r="U1310" i="16"/>
  <c r="W1285" i="6"/>
  <c r="AA1284"/>
  <c r="U1308" i="16"/>
  <c r="W1283" i="6"/>
  <c r="W1282"/>
  <c r="U1306" i="16"/>
  <c r="W1281" i="6"/>
  <c r="AA1280"/>
  <c r="U1304" i="16"/>
  <c r="W1279" i="6"/>
  <c r="Y1278"/>
  <c r="U1302" i="16"/>
  <c r="W1277" i="6"/>
  <c r="AA1276"/>
  <c r="U1300" i="16"/>
  <c r="W1275" i="6"/>
  <c r="Y1274"/>
  <c r="U1298" i="16"/>
  <c r="W1273" i="6"/>
  <c r="AA1272"/>
  <c r="U1296" i="16"/>
  <c r="W1271" i="6"/>
  <c r="Y1270"/>
  <c r="U1294" i="16"/>
  <c r="W1269" i="6"/>
  <c r="AA1268"/>
  <c r="U1292" i="16"/>
  <c r="W1267" i="6"/>
  <c r="W1266"/>
  <c r="U1290" i="16"/>
  <c r="W1265" i="6"/>
  <c r="AA1264"/>
  <c r="U1288" i="16"/>
  <c r="W1263" i="6"/>
  <c r="W1262"/>
  <c r="U1286" i="16"/>
  <c r="W1261" i="6"/>
  <c r="Y1260"/>
  <c r="U1284" i="16"/>
  <c r="W1259" i="6"/>
  <c r="Y1258"/>
  <c r="U1282" i="16"/>
  <c r="W1257" i="6"/>
  <c r="W1256"/>
  <c r="U1280" i="16"/>
  <c r="W1255" i="6"/>
  <c r="Y1254"/>
  <c r="U1278" i="16"/>
  <c r="W1253" i="6"/>
  <c r="W1252"/>
  <c r="U1276" i="16"/>
  <c r="W1251" i="6"/>
  <c r="W1250"/>
  <c r="U1274" i="16"/>
  <c r="W1249" i="6"/>
  <c r="AA1248"/>
  <c r="U1272" i="16"/>
  <c r="W1247" i="6"/>
  <c r="W1246"/>
  <c r="U1270" i="16"/>
  <c r="W1245" i="6"/>
  <c r="AA1244"/>
  <c r="U1268" i="16"/>
  <c r="W1243" i="6"/>
  <c r="W1242"/>
  <c r="U1266" i="16"/>
  <c r="W1241" i="6"/>
  <c r="AA1240"/>
  <c r="U1264" i="16"/>
  <c r="W1239" i="6"/>
  <c r="Y1238"/>
  <c r="U1262" i="16"/>
  <c r="W1237" i="6"/>
  <c r="AA1236"/>
  <c r="U1260" i="16"/>
  <c r="W1235" i="6"/>
  <c r="Y1234"/>
  <c r="U1258" i="16"/>
  <c r="W1233" i="6"/>
  <c r="AA1232"/>
  <c r="U1256" i="16"/>
  <c r="W1231" i="6"/>
  <c r="W1230"/>
  <c r="U1254" i="16"/>
  <c r="W1229" i="6"/>
  <c r="Y1228"/>
  <c r="U1252" i="16"/>
  <c r="W1227" i="6"/>
  <c r="W1226"/>
  <c r="U1250" i="16"/>
  <c r="W1225" i="6"/>
  <c r="AA1224"/>
  <c r="U1248" i="16"/>
  <c r="W1223" i="6"/>
  <c r="W1222"/>
  <c r="U1246" i="16"/>
  <c r="W1221" i="6"/>
  <c r="Y1220"/>
  <c r="U1244" i="16"/>
  <c r="W1219" i="6"/>
  <c r="Y1218"/>
  <c r="U1242" i="16"/>
  <c r="W1217" i="6"/>
  <c r="AA1216"/>
  <c r="U1240" i="16"/>
  <c r="W1215" i="6"/>
  <c r="Y1214"/>
  <c r="U1238" i="16"/>
  <c r="W1213" i="6"/>
  <c r="W1212"/>
  <c r="U1236" i="16"/>
  <c r="W1211" i="6"/>
  <c r="Y1210"/>
  <c r="U1234" i="16"/>
  <c r="W1209" i="6"/>
  <c r="AA1208"/>
  <c r="U1232" i="16"/>
  <c r="W1207" i="6"/>
  <c r="W1206"/>
  <c r="U1230" i="16"/>
  <c r="W1205" i="6"/>
  <c r="Y1204"/>
  <c r="U1228" i="16"/>
  <c r="W1203" i="6"/>
  <c r="W1202"/>
  <c r="U1226" i="16"/>
  <c r="W1201" i="6"/>
  <c r="AA1200"/>
  <c r="U1224" i="16"/>
  <c r="W1199" i="6"/>
  <c r="Y1198"/>
  <c r="U1222" i="16"/>
  <c r="W1197" i="6"/>
  <c r="AA1196"/>
  <c r="U1220" i="16"/>
  <c r="W1195" i="6"/>
  <c r="W1194"/>
  <c r="U1218" i="16"/>
  <c r="W1193" i="6"/>
  <c r="AA1192"/>
  <c r="U1216" i="16"/>
  <c r="W1191" i="6"/>
  <c r="Y1190"/>
  <c r="U1214" i="16"/>
  <c r="W1189" i="6"/>
  <c r="AA1188"/>
  <c r="U1212" i="16"/>
  <c r="W1187" i="6"/>
  <c r="W1186"/>
  <c r="U1210" i="16"/>
  <c r="W1185" i="6"/>
  <c r="W1184"/>
  <c r="U1208" i="16"/>
  <c r="W1183" i="6"/>
  <c r="Y1182"/>
  <c r="U1206" i="16"/>
  <c r="W1181" i="6"/>
  <c r="W1180"/>
  <c r="U1204" i="16"/>
  <c r="W1179" i="6"/>
  <c r="W1178"/>
  <c r="U1202" i="16"/>
  <c r="W1177" i="6"/>
  <c r="W1176"/>
  <c r="U1200" i="16"/>
  <c r="W1175" i="6"/>
  <c r="W1174"/>
  <c r="U1198" i="16"/>
  <c r="W1173" i="6"/>
  <c r="W1172"/>
  <c r="U1196" i="16"/>
  <c r="W1171" i="6"/>
  <c r="W1170"/>
  <c r="U1194" i="16"/>
  <c r="W1169" i="6"/>
  <c r="AA1168"/>
  <c r="U1192" i="16"/>
  <c r="W1167" i="6"/>
  <c r="W1166"/>
  <c r="U1190" i="16"/>
  <c r="W1165" i="6"/>
  <c r="Y1164"/>
  <c r="U1188" i="16"/>
  <c r="W1163" i="6"/>
  <c r="W1162"/>
  <c r="U1186" i="16"/>
  <c r="W1161" i="6"/>
  <c r="Y1160"/>
  <c r="U1184" i="16"/>
  <c r="AA1159" i="6"/>
  <c r="W1158"/>
  <c r="U1182" i="16"/>
  <c r="W1157" i="6"/>
  <c r="AA1156"/>
  <c r="U1180" i="16"/>
  <c r="AA1155" i="6"/>
  <c r="W1154"/>
  <c r="U1178" i="16"/>
  <c r="W1153" i="6"/>
  <c r="AA1152"/>
  <c r="U1176" i="16"/>
  <c r="AA1151" i="6"/>
  <c r="W1150"/>
  <c r="U1174" i="16"/>
  <c r="W1149" i="6"/>
  <c r="Y1148"/>
  <c r="U1172" i="16"/>
  <c r="AA1147" i="6"/>
  <c r="W1146"/>
  <c r="U1170" i="16"/>
  <c r="W1145" i="6"/>
  <c r="Y1144"/>
  <c r="U1168" i="16"/>
  <c r="AA1143" i="6"/>
  <c r="W1142"/>
  <c r="U1166" i="16"/>
  <c r="W1141" i="6"/>
  <c r="Y1140"/>
  <c r="U1164" i="16"/>
  <c r="AA1139" i="6"/>
  <c r="W1138"/>
  <c r="U1162" i="16"/>
  <c r="W1137" i="6"/>
  <c r="AA1136"/>
  <c r="U1160" i="16"/>
  <c r="W1135" i="6"/>
  <c r="Y1134"/>
  <c r="U1158" i="16"/>
  <c r="W1133" i="6"/>
  <c r="AA1132"/>
  <c r="U1156" i="16"/>
  <c r="W1131" i="6"/>
  <c r="W1130"/>
  <c r="U1154" i="16"/>
  <c r="W1129" i="6"/>
  <c r="W1128"/>
  <c r="U1152" i="16"/>
  <c r="W1127" i="6"/>
  <c r="W1126"/>
  <c r="U1150" i="16"/>
  <c r="W1125" i="6"/>
  <c r="W1124"/>
  <c r="U1148" i="16"/>
  <c r="W1123" i="6"/>
  <c r="W1122"/>
  <c r="U1146" i="16"/>
  <c r="W1121" i="6"/>
  <c r="AA1120"/>
  <c r="U1144" i="16"/>
  <c r="AA1119" i="6"/>
  <c r="W1118"/>
  <c r="U1142" i="16"/>
  <c r="W1117" i="6"/>
  <c r="AA1116"/>
  <c r="U1140" i="16"/>
  <c r="W1115" i="6"/>
  <c r="Y1114"/>
  <c r="U1138" i="16"/>
  <c r="W1113" i="6"/>
  <c r="AA1112"/>
  <c r="U1136" i="16"/>
  <c r="W1111" i="6"/>
  <c r="W1110"/>
  <c r="U1134" i="16"/>
  <c r="W1109" i="6"/>
  <c r="W1108"/>
  <c r="U1132" i="16"/>
  <c r="W1107" i="6"/>
  <c r="Y1106"/>
  <c r="U1130" i="16"/>
  <c r="W1105" i="6"/>
  <c r="AA1104"/>
  <c r="U1128" i="16"/>
  <c r="W1103" i="6"/>
  <c r="Y1102"/>
  <c r="U1126" i="16"/>
  <c r="W1101" i="6"/>
  <c r="AA1100"/>
  <c r="U1124" i="16"/>
  <c r="W1099" i="6"/>
  <c r="W1098"/>
  <c r="U1122" i="16"/>
  <c r="W1097" i="6"/>
  <c r="Y1096"/>
  <c r="U1120" i="16"/>
  <c r="W1095" i="6"/>
  <c r="W1094"/>
  <c r="U1118" i="16"/>
  <c r="W1093" i="6"/>
  <c r="AA1092"/>
  <c r="U1116" i="16"/>
  <c r="W1091" i="6"/>
  <c r="W1090"/>
  <c r="U1114" i="16"/>
  <c r="W1089" i="6"/>
  <c r="AA1088"/>
  <c r="U1112" i="16"/>
  <c r="W1087" i="6"/>
  <c r="Y1086"/>
  <c r="U1110" i="16"/>
  <c r="W1085" i="6"/>
  <c r="Y1084"/>
  <c r="U1108" i="16"/>
  <c r="AA1083" i="6"/>
  <c r="W1082"/>
  <c r="U1106" i="16"/>
  <c r="W1081" i="6"/>
  <c r="Y1080"/>
  <c r="U1104" i="16"/>
  <c r="W1079" i="6"/>
  <c r="W1078"/>
  <c r="U1102" i="16"/>
  <c r="W1077" i="6"/>
  <c r="Y1076"/>
  <c r="U1100" i="16"/>
  <c r="AA1075" i="6"/>
  <c r="W1074"/>
  <c r="U1098" i="16"/>
  <c r="W1073" i="6"/>
  <c r="Y1072"/>
  <c r="U1096" i="16"/>
  <c r="AA1071" i="6"/>
  <c r="W1070"/>
  <c r="U1094" i="16"/>
  <c r="W1069" i="6"/>
  <c r="Y1068"/>
  <c r="U1092" i="16"/>
  <c r="AA1067" i="6"/>
  <c r="W1066"/>
  <c r="U1090" i="16"/>
  <c r="W1065" i="6"/>
  <c r="Y1064"/>
  <c r="U1088" i="16"/>
  <c r="AA1063" i="6"/>
  <c r="W1062"/>
  <c r="U1086" i="16"/>
  <c r="W1061" i="6"/>
  <c r="AA1060"/>
  <c r="U1084" i="16"/>
  <c r="AA1059" i="6"/>
  <c r="W1058"/>
  <c r="U1082" i="16"/>
  <c r="W1057" i="6"/>
  <c r="Y1056"/>
  <c r="U1080" i="16"/>
  <c r="AA1055" i="6"/>
  <c r="W1054"/>
  <c r="U1078" i="16"/>
  <c r="W1053" i="6"/>
  <c r="Y1052"/>
  <c r="U1076" i="16"/>
  <c r="AA1051" i="6"/>
  <c r="W1050"/>
  <c r="U1074" i="16"/>
  <c r="W1049" i="6"/>
  <c r="Y1048"/>
  <c r="U1072" i="16"/>
  <c r="AA1047" i="6"/>
  <c r="W1046"/>
  <c r="U1070" i="16"/>
  <c r="W1045" i="6"/>
  <c r="Y1044"/>
  <c r="U1068" i="16"/>
  <c r="W1043" i="6"/>
  <c r="Y1042"/>
  <c r="U1066" i="16"/>
  <c r="W1041" i="6"/>
  <c r="AA1040"/>
  <c r="U1064" i="16"/>
  <c r="AA1039" i="6"/>
  <c r="W1038"/>
  <c r="U1062" i="16"/>
  <c r="W1037" i="6"/>
  <c r="Y1036"/>
  <c r="U1060" i="16"/>
  <c r="AA1035" i="6"/>
  <c r="W1034"/>
  <c r="U1058" i="16"/>
  <c r="W1033" i="6"/>
  <c r="Y1032"/>
  <c r="U1056" i="16"/>
  <c r="AA1031" i="6"/>
  <c r="W1030"/>
  <c r="U1054" i="16"/>
  <c r="W1029" i="6"/>
  <c r="Y1028"/>
  <c r="U1052" i="16"/>
  <c r="AA1027" i="6"/>
  <c r="W1026"/>
  <c r="U1050" i="16"/>
  <c r="W1025" i="6"/>
  <c r="AA1024"/>
  <c r="U1048" i="16"/>
  <c r="AA1023" i="6"/>
  <c r="W1022"/>
  <c r="U1046" i="16"/>
  <c r="W1021" i="6"/>
  <c r="Y1020"/>
  <c r="U1044" i="16"/>
  <c r="AA1019" i="6"/>
  <c r="W1018"/>
  <c r="U1042" i="16"/>
  <c r="W1017" i="6"/>
  <c r="Y1016"/>
  <c r="U1040" i="16"/>
  <c r="AA1015" i="6"/>
  <c r="W1014"/>
  <c r="U1038" i="16"/>
  <c r="W1013" i="6"/>
  <c r="AA1012"/>
  <c r="U1036" i="16"/>
  <c r="W1011" i="6"/>
  <c r="Y1010"/>
  <c r="U1034" i="16"/>
  <c r="W1009" i="6"/>
  <c r="AA1008"/>
  <c r="U1032" i="16"/>
  <c r="W1007" i="6"/>
  <c r="Y1006"/>
  <c r="U1030" i="16"/>
  <c r="W1005" i="6"/>
  <c r="AA1004"/>
  <c r="U1028" i="16"/>
  <c r="W1003" i="6"/>
  <c r="W1002"/>
  <c r="U1026" i="16"/>
  <c r="W1001" i="6"/>
  <c r="AA1000"/>
  <c r="U1024" i="16"/>
  <c r="W999" i="6"/>
  <c r="W998"/>
  <c r="U1022" i="16"/>
  <c r="W997" i="6"/>
  <c r="W996"/>
  <c r="U1020" i="16"/>
  <c r="W995" i="6"/>
  <c r="W994"/>
  <c r="U1018" i="16"/>
  <c r="AA993" i="6"/>
  <c r="W992"/>
  <c r="U1016" i="16"/>
  <c r="W991" i="6"/>
  <c r="Y990"/>
  <c r="U1014" i="16"/>
  <c r="W989" i="6"/>
  <c r="AA988"/>
  <c r="U1012" i="16"/>
  <c r="W987" i="6"/>
  <c r="Y986"/>
  <c r="U1010" i="16"/>
  <c r="W985" i="6"/>
  <c r="W984"/>
  <c r="U1008" i="16"/>
  <c r="W983" i="6"/>
  <c r="Y982"/>
  <c r="U1006" i="16"/>
  <c r="W981" i="6"/>
  <c r="W980"/>
  <c r="U1004" i="16"/>
  <c r="W979" i="6"/>
  <c r="W978"/>
  <c r="U1002" i="16"/>
  <c r="W977" i="6"/>
  <c r="W976"/>
  <c r="U1000" i="16"/>
  <c r="W975" i="6"/>
  <c r="Y974"/>
  <c r="U998" i="16"/>
  <c r="W973" i="6"/>
  <c r="AA972"/>
  <c r="U996" i="16"/>
  <c r="W971" i="6"/>
  <c r="W970"/>
  <c r="U994" i="16"/>
  <c r="W969" i="6"/>
  <c r="Y968"/>
  <c r="U992" i="16"/>
  <c r="AA967" i="6"/>
  <c r="W966"/>
  <c r="U990" i="16"/>
  <c r="W965" i="6"/>
  <c r="Y964"/>
  <c r="U988" i="16"/>
  <c r="W963" i="6"/>
  <c r="W962"/>
  <c r="U986" i="16"/>
  <c r="W961" i="6"/>
  <c r="AA960"/>
  <c r="U984" i="16"/>
  <c r="AA959" i="6"/>
  <c r="Y958"/>
  <c r="U982" i="16"/>
  <c r="W957" i="6"/>
  <c r="AA956"/>
  <c r="U980" i="16"/>
  <c r="AA955" i="6"/>
  <c r="Y954"/>
  <c r="U978" i="16"/>
  <c r="W953" i="6"/>
  <c r="Y952"/>
  <c r="U976" i="16"/>
  <c r="AA951" i="6"/>
  <c r="Y950"/>
  <c r="U974" i="16"/>
  <c r="W949" i="6"/>
  <c r="AA948"/>
  <c r="U972" i="16"/>
  <c r="AA947" i="6"/>
  <c r="Y946"/>
  <c r="U970" i="16"/>
  <c r="W945" i="6"/>
  <c r="AA944"/>
  <c r="U968" i="16"/>
  <c r="W943" i="6"/>
  <c r="Y942"/>
  <c r="U966" i="16"/>
  <c r="W941" i="6"/>
  <c r="Y940"/>
  <c r="U964" i="16"/>
  <c r="AA939" i="6"/>
  <c r="Y938"/>
  <c r="U962" i="16"/>
  <c r="W937" i="6"/>
  <c r="Y936"/>
  <c r="U960" i="16"/>
  <c r="AA935" i="6"/>
  <c r="W934"/>
  <c r="U958" i="16"/>
  <c r="W933" i="6"/>
  <c r="Y932"/>
  <c r="U956" i="16"/>
  <c r="W931" i="6"/>
  <c r="Y930"/>
  <c r="U954" i="16"/>
  <c r="W929" i="6"/>
  <c r="W928"/>
  <c r="U952" i="16"/>
  <c r="W927" i="6"/>
  <c r="W926"/>
  <c r="U950" i="16"/>
  <c r="W925" i="6"/>
  <c r="AA924"/>
  <c r="U948" i="16"/>
  <c r="W923" i="6"/>
  <c r="W922"/>
  <c r="U946" i="16"/>
  <c r="W921" i="6"/>
  <c r="AA920"/>
  <c r="U944" i="16"/>
  <c r="W919" i="6"/>
  <c r="W918"/>
  <c r="U942" i="16"/>
  <c r="W917" i="6"/>
  <c r="AA916"/>
  <c r="U940" i="16"/>
  <c r="W915" i="6"/>
  <c r="W914"/>
  <c r="U938" i="16"/>
  <c r="W913" i="6"/>
  <c r="AA912"/>
  <c r="U936" i="16"/>
  <c r="W911" i="6"/>
  <c r="W910"/>
  <c r="U934" i="16"/>
  <c r="W909" i="6"/>
  <c r="AA908"/>
  <c r="U932" i="16"/>
  <c r="W907" i="6"/>
  <c r="Y906"/>
  <c r="U930" i="16"/>
  <c r="W905" i="6"/>
  <c r="AA904"/>
  <c r="U928" i="16"/>
  <c r="W903" i="6"/>
  <c r="Y902"/>
  <c r="U926" i="16"/>
  <c r="W901" i="6"/>
  <c r="AA900"/>
  <c r="U924" i="16"/>
  <c r="W899" i="6"/>
  <c r="W898"/>
  <c r="U922" i="16"/>
  <c r="AA897" i="6"/>
  <c r="AA896"/>
  <c r="U920" i="16"/>
  <c r="AA895" i="6"/>
  <c r="W894"/>
  <c r="U918" i="16"/>
  <c r="W893" i="6"/>
  <c r="W892"/>
  <c r="U916" i="16"/>
  <c r="W891" i="6"/>
  <c r="Y890"/>
  <c r="U914" i="16"/>
  <c r="W889" i="6"/>
  <c r="Y888"/>
  <c r="U912" i="16"/>
  <c r="W887" i="6"/>
  <c r="W886"/>
  <c r="U910" i="16"/>
  <c r="W885" i="6"/>
  <c r="W884"/>
  <c r="U908" i="16"/>
  <c r="AA883" i="6"/>
  <c r="W882"/>
  <c r="U906" i="16"/>
  <c r="W881" i="6"/>
  <c r="AA880"/>
  <c r="U904" i="16"/>
  <c r="W879" i="6"/>
  <c r="Y878"/>
  <c r="U902" i="16"/>
  <c r="W877" i="6"/>
  <c r="W876"/>
  <c r="U900" i="16"/>
  <c r="AA875" i="6"/>
  <c r="W874"/>
  <c r="U898" i="16"/>
  <c r="W873" i="6"/>
  <c r="AA872"/>
  <c r="U896" i="16"/>
  <c r="AA871" i="6"/>
  <c r="Y870"/>
  <c r="U894" i="16"/>
  <c r="W869" i="6"/>
  <c r="AA868"/>
  <c r="U892" i="16"/>
  <c r="W867" i="6"/>
  <c r="Y866"/>
  <c r="U890" i="16"/>
  <c r="W865" i="6"/>
  <c r="AA864"/>
  <c r="U888" i="16"/>
  <c r="W863" i="6"/>
  <c r="Y862"/>
  <c r="U886" i="16"/>
  <c r="Y861" i="6"/>
  <c r="Y860"/>
  <c r="U884" i="16"/>
  <c r="W859" i="6"/>
  <c r="Y858"/>
  <c r="U882" i="16"/>
  <c r="W857" i="6"/>
  <c r="AA856"/>
  <c r="U880" i="16"/>
  <c r="AA855" i="6"/>
  <c r="Y854"/>
  <c r="U878" i="16"/>
  <c r="W853" i="6"/>
  <c r="W852"/>
  <c r="U876" i="16"/>
  <c r="AA851" i="6"/>
  <c r="W850"/>
  <c r="U874" i="16"/>
  <c r="W849" i="6"/>
  <c r="AA848"/>
  <c r="U872" i="16"/>
  <c r="W847" i="6"/>
  <c r="Y846"/>
  <c r="U870" i="16"/>
  <c r="W845" i="6"/>
  <c r="AA844"/>
  <c r="U868" i="16"/>
  <c r="W843" i="6"/>
  <c r="Y842"/>
  <c r="U866" i="16"/>
  <c r="W841" i="6"/>
  <c r="AA840"/>
  <c r="U864" i="16"/>
  <c r="AA839" i="6"/>
  <c r="W838"/>
  <c r="U862" i="16"/>
  <c r="W837" i="6"/>
  <c r="AA836"/>
  <c r="U860" i="16"/>
  <c r="W835" i="6"/>
  <c r="Y834"/>
  <c r="U858" i="16"/>
  <c r="W833" i="6"/>
  <c r="AA832"/>
  <c r="U856" i="16"/>
  <c r="W831" i="6"/>
  <c r="Y830"/>
  <c r="U854" i="16"/>
  <c r="W829" i="6"/>
  <c r="AA828"/>
  <c r="U852" i="16"/>
  <c r="W827" i="6"/>
  <c r="W826"/>
  <c r="U850" i="16"/>
  <c r="W825" i="6"/>
  <c r="Y824"/>
  <c r="U848" i="16"/>
  <c r="AA823" i="6"/>
  <c r="W822"/>
  <c r="U846" i="16"/>
  <c r="W821" i="6"/>
  <c r="AA820"/>
  <c r="U844" i="16"/>
  <c r="W819" i="6"/>
  <c r="Y818"/>
  <c r="U842" i="16"/>
  <c r="W817" i="6"/>
  <c r="AA816"/>
  <c r="U840" i="16"/>
  <c r="W815" i="6"/>
  <c r="Y814"/>
  <c r="U838" i="16"/>
  <c r="W813" i="6"/>
  <c r="AA812"/>
  <c r="U836" i="16"/>
  <c r="W811" i="6"/>
  <c r="W810"/>
  <c r="U834" i="16"/>
  <c r="W809" i="6"/>
  <c r="Y808"/>
  <c r="U832" i="16"/>
  <c r="AA807" i="6"/>
  <c r="W806"/>
  <c r="U830" i="16"/>
  <c r="W805" i="6"/>
  <c r="AA804"/>
  <c r="U828" i="16"/>
  <c r="AA803" i="6"/>
  <c r="W802"/>
  <c r="U826" i="16"/>
  <c r="W801" i="6"/>
  <c r="Y800"/>
  <c r="U824" i="16"/>
  <c r="W799" i="6"/>
  <c r="W798"/>
  <c r="U822" i="16"/>
  <c r="W797" i="6"/>
  <c r="AA796"/>
  <c r="U820" i="16"/>
  <c r="AA795" i="6"/>
  <c r="W794"/>
  <c r="U818" i="16"/>
  <c r="W793" i="6"/>
  <c r="AA792"/>
  <c r="U816" i="16"/>
  <c r="W791" i="6"/>
  <c r="Y790"/>
  <c r="U814" i="16"/>
  <c r="W789" i="6"/>
  <c r="AA788"/>
  <c r="U812" i="16"/>
  <c r="AA787" i="6"/>
  <c r="W786"/>
  <c r="U810" i="16"/>
  <c r="W785" i="6"/>
  <c r="Y784"/>
  <c r="U808" i="16"/>
  <c r="W783" i="6"/>
  <c r="AA782"/>
  <c r="U806" i="16"/>
  <c r="W781" i="6"/>
  <c r="AA780"/>
  <c r="U804" i="16"/>
  <c r="W779" i="6"/>
  <c r="W778"/>
  <c r="U802" i="16"/>
  <c r="W777" i="6"/>
  <c r="AA776"/>
  <c r="U800" i="16"/>
  <c r="U775" i="6"/>
  <c r="U774"/>
  <c r="U798" i="16"/>
  <c r="Y773" i="6"/>
  <c r="Y772"/>
  <c r="U796" i="16"/>
  <c r="Y771" i="6"/>
  <c r="U770"/>
  <c r="U794" i="16"/>
  <c r="Y769" i="6"/>
  <c r="W768"/>
  <c r="U792" i="16"/>
  <c r="Y767" i="6"/>
  <c r="U766"/>
  <c r="U790" i="16"/>
  <c r="Y765" i="6"/>
  <c r="CO11" i="2"/>
  <c r="CM11"/>
  <c r="CN11"/>
  <c r="CP11"/>
  <c r="CQ11"/>
  <c r="CP36"/>
  <c r="CQ36"/>
  <c r="CM36"/>
  <c r="CN36"/>
  <c r="CO36"/>
  <c r="CQ41"/>
  <c r="CN41"/>
  <c r="CO41"/>
  <c r="CP41"/>
  <c r="CM41"/>
  <c r="CO42"/>
  <c r="CM42"/>
  <c r="CQ42"/>
  <c r="CP42"/>
  <c r="CN42"/>
  <c r="CM38"/>
  <c r="CQ38"/>
  <c r="CO38"/>
  <c r="CP38"/>
  <c r="CN38"/>
  <c r="CQ39"/>
  <c r="CO39"/>
  <c r="CP39"/>
  <c r="CM39"/>
  <c r="CN39"/>
  <c r="CQ20"/>
  <c r="CN20"/>
  <c r="CO20"/>
  <c r="CP20"/>
  <c r="CM20"/>
  <c r="CP28"/>
  <c r="CN28"/>
  <c r="CO28"/>
  <c r="CQ28"/>
  <c r="CM28"/>
  <c r="CP23"/>
  <c r="CM23"/>
  <c r="CN23"/>
  <c r="CO23"/>
  <c r="CQ23"/>
  <c r="CN30"/>
  <c r="CO30"/>
  <c r="CP30"/>
  <c r="CQ30"/>
  <c r="CM30"/>
  <c r="Q39"/>
  <c r="P39"/>
  <c r="M39"/>
  <c r="N39"/>
  <c r="O39"/>
  <c r="Q19"/>
  <c r="N19"/>
  <c r="O19"/>
  <c r="M19"/>
  <c r="P19"/>
  <c r="M17"/>
  <c r="N17"/>
  <c r="O17"/>
  <c r="P17"/>
  <c r="Q17"/>
  <c r="M7"/>
  <c r="P7"/>
  <c r="Q7"/>
  <c r="N7"/>
  <c r="O7"/>
  <c r="P30"/>
  <c r="Q30"/>
  <c r="M30"/>
  <c r="N30"/>
  <c r="O30"/>
  <c r="N29"/>
  <c r="O29"/>
  <c r="Q29"/>
  <c r="P29"/>
  <c r="M29"/>
  <c r="P11"/>
  <c r="N11"/>
  <c r="M11"/>
  <c r="O11"/>
  <c r="Q11"/>
  <c r="N35"/>
  <c r="P35"/>
  <c r="Q35"/>
  <c r="M35"/>
  <c r="O35"/>
  <c r="M34"/>
  <c r="N34"/>
  <c r="O34"/>
  <c r="P34"/>
  <c r="Q34"/>
  <c r="N9"/>
  <c r="P9"/>
  <c r="Q9"/>
  <c r="M9"/>
  <c r="O9"/>
  <c r="O36"/>
  <c r="N36"/>
  <c r="P36"/>
  <c r="Q36"/>
  <c r="M36"/>
  <c r="S34" i="11"/>
  <c r="R34"/>
  <c r="U34"/>
  <c r="T34"/>
  <c r="R28"/>
  <c r="U28"/>
  <c r="T28"/>
  <c r="S28"/>
  <c r="U22"/>
  <c r="T22"/>
  <c r="S22"/>
  <c r="R22"/>
  <c r="S41"/>
  <c r="R41"/>
  <c r="U41"/>
  <c r="T41"/>
  <c r="R35"/>
  <c r="U35"/>
  <c r="T35"/>
  <c r="S35"/>
  <c r="R20"/>
  <c r="U20"/>
  <c r="T20"/>
  <c r="S20"/>
  <c r="T30"/>
  <c r="S30"/>
  <c r="R30"/>
  <c r="U30"/>
  <c r="S8"/>
  <c r="R8"/>
  <c r="U8"/>
  <c r="T8"/>
  <c r="S9"/>
  <c r="R9"/>
  <c r="U9"/>
  <c r="T9"/>
  <c r="S44"/>
  <c r="R44"/>
  <c r="U44"/>
  <c r="T44"/>
  <c r="S38"/>
  <c r="R38"/>
  <c r="U38"/>
  <c r="T38"/>
  <c r="AA764" i="6"/>
  <c r="U763"/>
  <c r="W762"/>
  <c r="W761"/>
  <c r="AA760"/>
  <c r="U759"/>
  <c r="Y758"/>
  <c r="W757"/>
  <c r="Y756"/>
  <c r="U755"/>
  <c r="AA754"/>
  <c r="Y753"/>
  <c r="Y752"/>
  <c r="U751"/>
  <c r="AA750"/>
  <c r="Y749"/>
  <c r="Y748"/>
  <c r="U747"/>
  <c r="W746"/>
  <c r="W745"/>
  <c r="Y744"/>
  <c r="U743"/>
  <c r="AA742"/>
  <c r="Y741"/>
  <c r="Y740"/>
  <c r="U739"/>
  <c r="AA738"/>
  <c r="Y737"/>
  <c r="Y736"/>
  <c r="U735"/>
  <c r="AA734"/>
  <c r="W733"/>
  <c r="W732"/>
  <c r="U731"/>
  <c r="AA730"/>
  <c r="W729"/>
  <c r="AA728"/>
  <c r="U727"/>
  <c r="W726"/>
  <c r="W725"/>
  <c r="AA724"/>
  <c r="U723"/>
  <c r="Y722"/>
  <c r="W721"/>
  <c r="AA720"/>
  <c r="U719"/>
  <c r="Y718"/>
  <c r="W717"/>
  <c r="W716"/>
  <c r="U715"/>
  <c r="Y714"/>
  <c r="W713"/>
  <c r="AA712"/>
  <c r="U711"/>
  <c r="AA710"/>
  <c r="Y709"/>
  <c r="Y708"/>
  <c r="U707"/>
  <c r="AA706"/>
  <c r="Y705"/>
  <c r="Y704"/>
  <c r="U703"/>
  <c r="AA702"/>
  <c r="Y701"/>
  <c r="Y700"/>
  <c r="U699"/>
  <c r="AA698"/>
  <c r="Y697"/>
  <c r="Y696"/>
  <c r="U695"/>
  <c r="AA694"/>
  <c r="Y693"/>
  <c r="Y692"/>
  <c r="U691"/>
  <c r="AA690"/>
  <c r="Y689"/>
  <c r="Y688"/>
  <c r="U687"/>
  <c r="AA686"/>
  <c r="Y685"/>
  <c r="Y684"/>
  <c r="U683"/>
  <c r="AA682"/>
  <c r="W681"/>
  <c r="AA680"/>
  <c r="U679"/>
  <c r="AA678"/>
  <c r="Y677"/>
  <c r="Y676"/>
  <c r="U675"/>
  <c r="AA674"/>
  <c r="Y673"/>
  <c r="Y672"/>
  <c r="U671"/>
  <c r="W670"/>
  <c r="Y669"/>
  <c r="Y668"/>
  <c r="U667"/>
  <c r="AA666"/>
  <c r="Y665"/>
  <c r="Y664"/>
  <c r="U663"/>
  <c r="AA662"/>
  <c r="Y661"/>
  <c r="Y660"/>
  <c r="U659"/>
  <c r="AA658"/>
  <c r="Y657"/>
  <c r="Y656"/>
  <c r="U655"/>
  <c r="AA654"/>
  <c r="Y653"/>
  <c r="Y652"/>
  <c r="U651"/>
  <c r="AA650"/>
  <c r="Y649"/>
  <c r="Y648"/>
  <c r="U647"/>
  <c r="AA646"/>
  <c r="W645"/>
  <c r="AA644"/>
  <c r="U643"/>
  <c r="AA642"/>
  <c r="W641"/>
  <c r="Y640"/>
  <c r="U639"/>
  <c r="W638"/>
  <c r="Y637"/>
  <c r="Y636"/>
  <c r="U635"/>
  <c r="AA634"/>
  <c r="Y633"/>
  <c r="Y632"/>
  <c r="U631"/>
  <c r="AA630"/>
  <c r="Y629"/>
  <c r="Y628"/>
  <c r="U627"/>
  <c r="AA626"/>
  <c r="Y625"/>
  <c r="Y624"/>
  <c r="U623"/>
  <c r="AA622"/>
  <c r="Y621"/>
  <c r="Y620"/>
  <c r="U619"/>
  <c r="AA618"/>
  <c r="Y617"/>
  <c r="Y616"/>
  <c r="U615"/>
  <c r="AA614"/>
  <c r="Y613"/>
  <c r="Y612"/>
  <c r="U611"/>
  <c r="AA610"/>
  <c r="Y609"/>
  <c r="Y608"/>
  <c r="U607"/>
  <c r="AA606"/>
  <c r="Y605"/>
  <c r="Y604"/>
  <c r="U603"/>
  <c r="Y602"/>
  <c r="W601"/>
  <c r="Y600"/>
  <c r="U599"/>
  <c r="AA598"/>
  <c r="Y597"/>
  <c r="Y596"/>
  <c r="U595"/>
  <c r="AA594"/>
  <c r="Y593"/>
  <c r="Y592"/>
  <c r="U591"/>
  <c r="AA590"/>
  <c r="Y589"/>
  <c r="Y588"/>
  <c r="U587"/>
  <c r="AA586"/>
  <c r="Y585"/>
  <c r="Y584"/>
  <c r="U583"/>
  <c r="AA582"/>
  <c r="Y581"/>
  <c r="Y580"/>
  <c r="U579"/>
  <c r="AA578"/>
  <c r="Y577"/>
  <c r="Y576"/>
  <c r="U575"/>
  <c r="W574"/>
  <c r="W573"/>
  <c r="W572"/>
  <c r="U571"/>
  <c r="Y570"/>
  <c r="Y569"/>
  <c r="Y568"/>
  <c r="U567"/>
  <c r="AA566"/>
  <c r="Y565"/>
  <c r="Y564"/>
  <c r="U563"/>
  <c r="AA562"/>
  <c r="Y561"/>
  <c r="Y560"/>
  <c r="U559"/>
  <c r="AA558"/>
  <c r="Y557"/>
  <c r="Y556"/>
  <c r="U555"/>
  <c r="AA554"/>
  <c r="W553"/>
  <c r="Y552"/>
  <c r="U551"/>
  <c r="AA550"/>
  <c r="Y549"/>
  <c r="Y548"/>
  <c r="U547"/>
  <c r="Y546"/>
  <c r="Y545"/>
  <c r="Y544"/>
  <c r="U543"/>
  <c r="AA542"/>
  <c r="Y541"/>
  <c r="AA540"/>
  <c r="U539"/>
  <c r="AA538"/>
  <c r="Y537"/>
  <c r="Y536"/>
  <c r="U535"/>
  <c r="AA534"/>
  <c r="Y533"/>
  <c r="Y532"/>
  <c r="U531"/>
  <c r="AA530"/>
  <c r="Y529"/>
  <c r="Y528"/>
  <c r="U527"/>
  <c r="AA526"/>
  <c r="W525"/>
  <c r="Y524"/>
  <c r="U523"/>
  <c r="AA522"/>
  <c r="Y521"/>
  <c r="Y520"/>
  <c r="U519"/>
  <c r="Y518"/>
  <c r="U517"/>
  <c r="Y516"/>
  <c r="U515"/>
  <c r="Y514"/>
  <c r="Y513"/>
  <c r="Y512"/>
  <c r="U511"/>
  <c r="AA510"/>
  <c r="Y509"/>
  <c r="Y508"/>
  <c r="U507"/>
  <c r="AA506"/>
  <c r="Y505"/>
  <c r="Y504"/>
  <c r="U503"/>
  <c r="AA502"/>
  <c r="Y501"/>
  <c r="Y500"/>
  <c r="U499"/>
  <c r="AA498"/>
  <c r="Y497"/>
  <c r="Y496"/>
  <c r="U495"/>
  <c r="AA494"/>
  <c r="Y493"/>
  <c r="Y492"/>
  <c r="U491"/>
  <c r="W490"/>
  <c r="Y489"/>
  <c r="Y488"/>
  <c r="U487"/>
  <c r="AA486"/>
  <c r="Y485"/>
  <c r="Y484"/>
  <c r="U483"/>
  <c r="W482"/>
  <c r="W481"/>
  <c r="AA480"/>
  <c r="U479"/>
  <c r="W478"/>
  <c r="W477"/>
  <c r="AA476"/>
  <c r="U475"/>
  <c r="Y474"/>
  <c r="W473"/>
  <c r="AA472"/>
  <c r="U471"/>
  <c r="W470"/>
  <c r="W469"/>
  <c r="AA468"/>
  <c r="U467"/>
  <c r="Y466"/>
  <c r="W465"/>
  <c r="Y464"/>
  <c r="U463"/>
  <c r="AA462"/>
  <c r="Y461"/>
  <c r="Y460"/>
  <c r="U459"/>
  <c r="AA458"/>
  <c r="Y457"/>
  <c r="Y456"/>
  <c r="U455"/>
  <c r="AA454"/>
  <c r="W453"/>
  <c r="Y452"/>
  <c r="U451"/>
  <c r="AA450"/>
  <c r="Y449"/>
  <c r="Y448"/>
  <c r="U447"/>
  <c r="AA446"/>
  <c r="Y445"/>
  <c r="Y444"/>
  <c r="U443"/>
  <c r="AA442"/>
  <c r="W441"/>
  <c r="AA440"/>
  <c r="U439"/>
  <c r="U438"/>
  <c r="W437"/>
  <c r="AA436"/>
  <c r="Y435"/>
  <c r="U434"/>
  <c r="U433"/>
  <c r="W432"/>
  <c r="Y431"/>
  <c r="U430"/>
  <c r="U429"/>
  <c r="W428"/>
  <c r="Y427"/>
  <c r="U426"/>
  <c r="U425"/>
  <c r="W424"/>
  <c r="W423"/>
  <c r="U422"/>
  <c r="U421"/>
  <c r="W420"/>
  <c r="Y419"/>
  <c r="U418"/>
  <c r="U417"/>
  <c r="W416"/>
  <c r="Y415"/>
  <c r="U414"/>
  <c r="U413"/>
  <c r="W412"/>
  <c r="Y411"/>
  <c r="U410"/>
  <c r="U409"/>
  <c r="W408"/>
  <c r="Y407"/>
  <c r="U406"/>
  <c r="U405"/>
  <c r="W404"/>
  <c r="W403"/>
  <c r="U402"/>
  <c r="U401"/>
  <c r="W400"/>
  <c r="Y399"/>
  <c r="U398"/>
  <c r="U397"/>
  <c r="W396"/>
  <c r="Y395"/>
  <c r="U394"/>
  <c r="U393"/>
  <c r="W392"/>
  <c r="Y391"/>
  <c r="U390"/>
  <c r="U389"/>
  <c r="W388"/>
  <c r="Y387"/>
  <c r="U386"/>
  <c r="U385"/>
  <c r="Y384"/>
  <c r="AA383"/>
  <c r="U382"/>
  <c r="U381"/>
  <c r="W380"/>
  <c r="Y379"/>
  <c r="U378"/>
  <c r="U377"/>
  <c r="W376"/>
  <c r="Y375"/>
  <c r="U374"/>
  <c r="U373"/>
  <c r="W372"/>
  <c r="Y371"/>
  <c r="U370"/>
  <c r="U369"/>
  <c r="W368"/>
  <c r="Y367"/>
  <c r="U366"/>
  <c r="U365"/>
  <c r="W364"/>
  <c r="Y363"/>
  <c r="U362"/>
  <c r="U361"/>
  <c r="W360"/>
  <c r="U359"/>
  <c r="U358"/>
  <c r="Y357"/>
  <c r="W356"/>
  <c r="Y355"/>
  <c r="Y354"/>
  <c r="AA353"/>
  <c r="AA352"/>
  <c r="Y351"/>
  <c r="Y350"/>
  <c r="AA349"/>
  <c r="AA348"/>
  <c r="W347"/>
  <c r="Y346"/>
  <c r="AA345"/>
  <c r="AA344"/>
  <c r="W343"/>
  <c r="Y342"/>
  <c r="AA341"/>
  <c r="AA340"/>
  <c r="W339"/>
  <c r="Y338"/>
  <c r="AA337"/>
  <c r="AA336"/>
  <c r="W335"/>
  <c r="W334"/>
  <c r="Y333"/>
  <c r="W332"/>
  <c r="Y331"/>
  <c r="AA330"/>
  <c r="Y329"/>
  <c r="W328"/>
  <c r="Y327"/>
  <c r="AA326"/>
  <c r="AA325"/>
  <c r="W324"/>
  <c r="Y323"/>
  <c r="W322"/>
  <c r="Y321"/>
  <c r="W320"/>
  <c r="Y319"/>
  <c r="W318"/>
  <c r="Y317"/>
  <c r="W316"/>
  <c r="Y315"/>
  <c r="W314"/>
  <c r="Y313"/>
  <c r="W312"/>
  <c r="Y311"/>
  <c r="Y310"/>
  <c r="AA309"/>
  <c r="W308"/>
  <c r="Y307"/>
  <c r="W306"/>
  <c r="Y305"/>
  <c r="AA304"/>
  <c r="Y303"/>
  <c r="W302"/>
  <c r="AA301"/>
  <c r="W300"/>
  <c r="Y299"/>
  <c r="W298"/>
  <c r="Y297"/>
  <c r="W296"/>
  <c r="Y295"/>
  <c r="W294"/>
  <c r="Y293"/>
  <c r="W292"/>
  <c r="Y291"/>
  <c r="W290"/>
  <c r="Y289"/>
  <c r="W288"/>
  <c r="Y287"/>
  <c r="W286"/>
  <c r="Y285"/>
  <c r="W284"/>
  <c r="Y283"/>
  <c r="W282"/>
  <c r="Y281"/>
  <c r="W280"/>
  <c r="Y279"/>
  <c r="W278"/>
  <c r="Y277"/>
  <c r="W276"/>
  <c r="Y275"/>
  <c r="W274"/>
  <c r="Y273"/>
  <c r="W272"/>
  <c r="Y271"/>
  <c r="W270"/>
  <c r="Y269"/>
  <c r="W268"/>
  <c r="Y267"/>
  <c r="W266"/>
  <c r="Y265"/>
  <c r="W264"/>
  <c r="Y263"/>
  <c r="Y262"/>
  <c r="W261"/>
  <c r="U260"/>
  <c r="U259"/>
  <c r="Y258"/>
  <c r="W257"/>
  <c r="U256"/>
  <c r="U255"/>
  <c r="Y254"/>
  <c r="W253"/>
  <c r="U252"/>
  <c r="U251"/>
  <c r="Y250"/>
  <c r="W249"/>
  <c r="U248"/>
  <c r="U247"/>
  <c r="Y246"/>
  <c r="W245"/>
  <c r="U244"/>
  <c r="U243"/>
  <c r="Y242"/>
  <c r="W241"/>
  <c r="U240"/>
  <c r="U239"/>
  <c r="Y238"/>
  <c r="W237"/>
  <c r="U236"/>
  <c r="U235"/>
  <c r="Y234"/>
  <c r="W233"/>
  <c r="U232"/>
  <c r="U231"/>
  <c r="Y230"/>
  <c r="W229"/>
  <c r="U228"/>
  <c r="U227"/>
  <c r="Y226"/>
  <c r="W225"/>
  <c r="U224"/>
  <c r="U223"/>
  <c r="W222"/>
  <c r="W221"/>
  <c r="U220"/>
  <c r="U219"/>
  <c r="W218"/>
  <c r="W217"/>
  <c r="U216"/>
  <c r="U215"/>
  <c r="W214"/>
  <c r="Y213"/>
  <c r="U212"/>
  <c r="U211"/>
  <c r="W210"/>
  <c r="Y209"/>
  <c r="U208"/>
  <c r="U207"/>
  <c r="W206"/>
  <c r="Y205"/>
  <c r="U204"/>
  <c r="U203"/>
  <c r="W202"/>
  <c r="AA201"/>
  <c r="U200"/>
  <c r="U199"/>
  <c r="W198"/>
  <c r="W197"/>
  <c r="U196"/>
  <c r="U195"/>
  <c r="W194"/>
  <c r="W193"/>
  <c r="U192"/>
  <c r="U191"/>
  <c r="W190"/>
  <c r="Y189"/>
  <c r="U188"/>
  <c r="U187"/>
  <c r="W186"/>
  <c r="Y185"/>
  <c r="U184"/>
  <c r="U183"/>
  <c r="W182"/>
  <c r="W181"/>
  <c r="U180"/>
  <c r="U179"/>
  <c r="W178"/>
  <c r="Y177"/>
  <c r="U176"/>
  <c r="U175"/>
  <c r="W174"/>
  <c r="W173"/>
  <c r="U172"/>
  <c r="U171"/>
  <c r="W170"/>
  <c r="Y169"/>
  <c r="U168"/>
  <c r="U167"/>
  <c r="W166"/>
  <c r="Y165"/>
  <c r="U164"/>
  <c r="U163"/>
  <c r="W162"/>
  <c r="AA161"/>
  <c r="U160"/>
  <c r="U159"/>
  <c r="W158"/>
  <c r="AA157"/>
  <c r="U156"/>
  <c r="U155"/>
  <c r="W154"/>
  <c r="W153"/>
  <c r="U152"/>
  <c r="U151"/>
  <c r="W150"/>
  <c r="Y149"/>
  <c r="U148"/>
  <c r="U147"/>
  <c r="W146"/>
  <c r="Y145"/>
  <c r="U144"/>
  <c r="U143"/>
  <c r="W142"/>
  <c r="AA141"/>
  <c r="U140"/>
  <c r="U139"/>
  <c r="W138"/>
  <c r="W137"/>
  <c r="U136"/>
  <c r="U135"/>
  <c r="W134"/>
  <c r="W133"/>
  <c r="U132"/>
  <c r="U131"/>
  <c r="W130"/>
  <c r="Y129"/>
  <c r="U128"/>
  <c r="U127"/>
  <c r="W126"/>
  <c r="Y125"/>
  <c r="U124"/>
  <c r="U123"/>
  <c r="W122"/>
  <c r="Y121"/>
  <c r="U120"/>
  <c r="U119"/>
  <c r="W118"/>
  <c r="Y117"/>
  <c r="U116"/>
  <c r="U115"/>
  <c r="W114"/>
  <c r="Y113"/>
  <c r="U112"/>
  <c r="U111"/>
  <c r="W110"/>
  <c r="Y109"/>
  <c r="U108"/>
  <c r="U107"/>
  <c r="W106"/>
  <c r="Y105"/>
  <c r="U104"/>
  <c r="U103"/>
  <c r="W102"/>
  <c r="AA101"/>
  <c r="U100"/>
  <c r="U99"/>
  <c r="W98"/>
  <c r="Y97"/>
  <c r="U96"/>
  <c r="U95"/>
  <c r="W94"/>
  <c r="AA93"/>
  <c r="U92"/>
  <c r="U91"/>
  <c r="W90"/>
  <c r="AA89"/>
  <c r="U88"/>
  <c r="U87"/>
  <c r="W86"/>
  <c r="Y85"/>
  <c r="U84"/>
  <c r="U83"/>
  <c r="W82"/>
  <c r="Y81"/>
  <c r="U80"/>
  <c r="U79"/>
  <c r="W78"/>
  <c r="Y77"/>
  <c r="U76"/>
  <c r="U75"/>
  <c r="W74"/>
  <c r="Y73"/>
  <c r="Y72"/>
  <c r="U71"/>
  <c r="AA70"/>
  <c r="AA69"/>
  <c r="Y68"/>
  <c r="Y67"/>
  <c r="W66"/>
  <c r="AA65"/>
  <c r="W64"/>
  <c r="W63"/>
  <c r="AA62"/>
  <c r="U61"/>
  <c r="AA60"/>
  <c r="Y59"/>
  <c r="AA58"/>
  <c r="U57"/>
  <c r="AA56"/>
  <c r="W55"/>
  <c r="W54"/>
  <c r="AA53"/>
  <c r="Y52"/>
  <c r="W51"/>
  <c r="Y50"/>
  <c r="Y49"/>
  <c r="Y48"/>
  <c r="AA47"/>
  <c r="Y46"/>
  <c r="Y45"/>
  <c r="Y44"/>
  <c r="AA43"/>
  <c r="W42"/>
  <c r="W41"/>
  <c r="W40"/>
  <c r="AA39"/>
  <c r="U38"/>
  <c r="Y37"/>
  <c r="Y36"/>
  <c r="Y35"/>
  <c r="Y34"/>
  <c r="AA33"/>
  <c r="W32"/>
  <c r="Y31"/>
  <c r="W30"/>
  <c r="AA29"/>
  <c r="W28"/>
  <c r="Y27"/>
  <c r="U26"/>
  <c r="W25"/>
  <c r="Y24"/>
  <c r="AA23"/>
  <c r="W22"/>
  <c r="W21"/>
  <c r="Y20"/>
  <c r="AP33" i="9"/>
  <c r="AA19" i="6"/>
  <c r="U18"/>
  <c r="AP12" i="9"/>
  <c r="AN22" i="13"/>
  <c r="AN24" i="9"/>
  <c r="AN22"/>
  <c r="AP22" s="1"/>
  <c r="CP29" i="2"/>
  <c r="CM29"/>
  <c r="CQ29"/>
  <c r="CN29"/>
  <c r="CO29"/>
  <c r="CP14"/>
  <c r="CO14"/>
  <c r="CQ14"/>
  <c r="CM14"/>
  <c r="CN14"/>
  <c r="CQ4"/>
  <c r="CU2"/>
  <c r="CM4"/>
  <c r="CO4"/>
  <c r="CP4"/>
  <c r="CN4"/>
  <c r="CP17"/>
  <c r="CM17"/>
  <c r="CQ17"/>
  <c r="CN17"/>
  <c r="CO17"/>
  <c r="CQ21"/>
  <c r="CN21"/>
  <c r="CO21"/>
  <c r="CP21"/>
  <c r="CM21"/>
  <c r="CP10"/>
  <c r="CN10"/>
  <c r="CO10"/>
  <c r="CQ10"/>
  <c r="CM10"/>
  <c r="CQ13"/>
  <c r="CM13"/>
  <c r="CP13"/>
  <c r="CN13"/>
  <c r="CO13"/>
  <c r="CN16"/>
  <c r="CQ16"/>
  <c r="CO16"/>
  <c r="CM16"/>
  <c r="CP16"/>
  <c r="CM24"/>
  <c r="CN24"/>
  <c r="CQ24"/>
  <c r="CO24"/>
  <c r="CP24"/>
  <c r="CO44"/>
  <c r="CQ44"/>
  <c r="CM44"/>
  <c r="CP44"/>
  <c r="CN44"/>
  <c r="Q42"/>
  <c r="M42"/>
  <c r="N42"/>
  <c r="P42"/>
  <c r="O42"/>
  <c r="P4"/>
  <c r="M4"/>
  <c r="Q4"/>
  <c r="N4"/>
  <c r="O4"/>
  <c r="N44"/>
  <c r="O44"/>
  <c r="P44"/>
  <c r="Q44"/>
  <c r="M44"/>
  <c r="P40"/>
  <c r="Q40"/>
  <c r="M40"/>
  <c r="N40"/>
  <c r="O40"/>
  <c r="O33"/>
  <c r="P33"/>
  <c r="Q33"/>
  <c r="M33"/>
  <c r="N33"/>
  <c r="P16"/>
  <c r="M16"/>
  <c r="N16"/>
  <c r="Q16"/>
  <c r="O16"/>
  <c r="P6"/>
  <c r="M6"/>
  <c r="N6"/>
  <c r="O6"/>
  <c r="Q6"/>
  <c r="O38"/>
  <c r="P38"/>
  <c r="Q38"/>
  <c r="N38"/>
  <c r="M38"/>
  <c r="Q37"/>
  <c r="M37"/>
  <c r="N37"/>
  <c r="O37"/>
  <c r="P37"/>
  <c r="N12"/>
  <c r="O12"/>
  <c r="P12"/>
  <c r="Q12"/>
  <c r="M12"/>
  <c r="O43"/>
  <c r="P43"/>
  <c r="Q43"/>
  <c r="M43"/>
  <c r="N43"/>
  <c r="R11" i="11"/>
  <c r="U11"/>
  <c r="T11"/>
  <c r="S11"/>
  <c r="S5"/>
  <c r="R5"/>
  <c r="U5"/>
  <c r="T5"/>
  <c r="R40"/>
  <c r="U40"/>
  <c r="T40"/>
  <c r="S40"/>
  <c r="T18"/>
  <c r="S18"/>
  <c r="R18"/>
  <c r="U18"/>
  <c r="T12"/>
  <c r="S12"/>
  <c r="R12"/>
  <c r="U12"/>
  <c r="T6"/>
  <c r="S6"/>
  <c r="R6"/>
  <c r="U6"/>
  <c r="T7"/>
  <c r="S7"/>
  <c r="R7"/>
  <c r="U7"/>
  <c r="T42"/>
  <c r="S42"/>
  <c r="R42"/>
  <c r="U42"/>
  <c r="R27"/>
  <c r="U27"/>
  <c r="T27"/>
  <c r="S27"/>
  <c r="U21"/>
  <c r="T21"/>
  <c r="S21"/>
  <c r="R21"/>
  <c r="R15"/>
  <c r="U15"/>
  <c r="T15"/>
  <c r="S15"/>
  <c r="U764" i="6"/>
  <c r="W763"/>
  <c r="U787" i="16"/>
  <c r="Y762" i="6"/>
  <c r="AA761"/>
  <c r="U785" i="16"/>
  <c r="U760" i="6"/>
  <c r="Y759"/>
  <c r="U783" i="16"/>
  <c r="W758" i="6"/>
  <c r="AA757"/>
  <c r="U781" i="16"/>
  <c r="U756" i="6"/>
  <c r="W755"/>
  <c r="U779" i="16"/>
  <c r="Y754" i="6"/>
  <c r="AA753"/>
  <c r="U777" i="16"/>
  <c r="U752" i="6"/>
  <c r="Y751"/>
  <c r="U775" i="16"/>
  <c r="Y750" i="6"/>
  <c r="AA749"/>
  <c r="U773" i="16"/>
  <c r="U748" i="6"/>
  <c r="AA747"/>
  <c r="U771" i="16"/>
  <c r="Y746" i="6"/>
  <c r="AA745"/>
  <c r="U769" i="16"/>
  <c r="U744" i="6"/>
  <c r="Y743"/>
  <c r="U767" i="16"/>
  <c r="Y742" i="6"/>
  <c r="AA741"/>
  <c r="U765" i="16"/>
  <c r="U740" i="6"/>
  <c r="Y739"/>
  <c r="U763" i="16"/>
  <c r="Y738" i="6"/>
  <c r="AA737"/>
  <c r="U761" i="16"/>
  <c r="U736" i="6"/>
  <c r="Y735"/>
  <c r="U759" i="16"/>
  <c r="W734" i="6"/>
  <c r="Y733"/>
  <c r="U757" i="16"/>
  <c r="U732" i="6"/>
  <c r="W731"/>
  <c r="U755" i="16"/>
  <c r="Y730" i="6"/>
  <c r="AA729"/>
  <c r="U753" i="16"/>
  <c r="U728" i="6"/>
  <c r="W727"/>
  <c r="U751" i="16"/>
  <c r="Y726" i="6"/>
  <c r="Y725"/>
  <c r="U749" i="16"/>
  <c r="U724" i="6"/>
  <c r="W723"/>
  <c r="U747" i="16"/>
  <c r="W722" i="6"/>
  <c r="AA721"/>
  <c r="U745" i="16"/>
  <c r="U720" i="6"/>
  <c r="W719"/>
  <c r="U743" i="16"/>
  <c r="W718" i="6"/>
  <c r="AA717"/>
  <c r="U741" i="16"/>
  <c r="U716" i="6"/>
  <c r="W715"/>
  <c r="U739" i="16"/>
  <c r="W714" i="6"/>
  <c r="AA713"/>
  <c r="U737" i="16"/>
  <c r="U712" i="6"/>
  <c r="Y711"/>
  <c r="U735" i="16"/>
  <c r="Y710" i="6"/>
  <c r="AA709"/>
  <c r="U733" i="16"/>
  <c r="U708" i="6"/>
  <c r="Y707"/>
  <c r="U731" i="16"/>
  <c r="Y706" i="6"/>
  <c r="AA705"/>
  <c r="U729" i="16"/>
  <c r="U704" i="6"/>
  <c r="Y703"/>
  <c r="U727" i="16"/>
  <c r="Y702" i="6"/>
  <c r="AA701"/>
  <c r="U725" i="16"/>
  <c r="U700" i="6"/>
  <c r="Y699"/>
  <c r="U723" i="16"/>
  <c r="Y698" i="6"/>
  <c r="AA697"/>
  <c r="U721" i="16"/>
  <c r="U696" i="6"/>
  <c r="Y695"/>
  <c r="U719" i="16"/>
  <c r="Y694" i="6"/>
  <c r="AA693"/>
  <c r="U717" i="16"/>
  <c r="U692" i="6"/>
  <c r="Y691"/>
  <c r="U715" i="16"/>
  <c r="Y690" i="6"/>
  <c r="AA689"/>
  <c r="U713" i="16"/>
  <c r="U688" i="6"/>
  <c r="Y687"/>
  <c r="U711" i="16"/>
  <c r="Y686" i="6"/>
  <c r="AA685"/>
  <c r="U709" i="16"/>
  <c r="U684" i="6"/>
  <c r="Y683"/>
  <c r="U707" i="16"/>
  <c r="Y682" i="6"/>
  <c r="Y681"/>
  <c r="U705" i="16"/>
  <c r="U680" i="6"/>
  <c r="Y679"/>
  <c r="U703" i="16"/>
  <c r="Y678" i="6"/>
  <c r="AA677"/>
  <c r="U701" i="16"/>
  <c r="U676" i="6"/>
  <c r="Y675"/>
  <c r="U699" i="16"/>
  <c r="Y674" i="6"/>
  <c r="AA673"/>
  <c r="U697" i="16"/>
  <c r="U672" i="6"/>
  <c r="W671"/>
  <c r="U695" i="16"/>
  <c r="Y670" i="6"/>
  <c r="AA669"/>
  <c r="U693" i="16"/>
  <c r="U668" i="6"/>
  <c r="Y667"/>
  <c r="U691" i="16"/>
  <c r="Y666" i="6"/>
  <c r="AA665"/>
  <c r="U689" i="16"/>
  <c r="U664" i="6"/>
  <c r="Y663"/>
  <c r="U687" i="16"/>
  <c r="Y662" i="6"/>
  <c r="AA661"/>
  <c r="U685" i="16"/>
  <c r="U660" i="6"/>
  <c r="Y659"/>
  <c r="U683" i="16"/>
  <c r="Y658" i="6"/>
  <c r="AA657"/>
  <c r="U681" i="16"/>
  <c r="U656" i="6"/>
  <c r="Y655"/>
  <c r="U679" i="16"/>
  <c r="Y654" i="6"/>
  <c r="AA653"/>
  <c r="U677" i="16"/>
  <c r="U652" i="6"/>
  <c r="Y651"/>
  <c r="U675" i="16"/>
  <c r="Y650" i="6"/>
  <c r="AA649"/>
  <c r="U673" i="16"/>
  <c r="U648" i="6"/>
  <c r="Y647"/>
  <c r="U671" i="16"/>
  <c r="Y646" i="6"/>
  <c r="AA645"/>
  <c r="U669" i="16"/>
  <c r="U644" i="6"/>
  <c r="W643"/>
  <c r="U667" i="16"/>
  <c r="Y642" i="6"/>
  <c r="AA641"/>
  <c r="U665" i="16"/>
  <c r="U640" i="6"/>
  <c r="AA639"/>
  <c r="U663" i="16"/>
  <c r="Y638" i="6"/>
  <c r="AA637"/>
  <c r="U661" i="16"/>
  <c r="U636" i="6"/>
  <c r="Y635"/>
  <c r="U659" i="16"/>
  <c r="Y634" i="6"/>
  <c r="AA633"/>
  <c r="U657" i="16"/>
  <c r="U632" i="6"/>
  <c r="Y631"/>
  <c r="U655" i="16"/>
  <c r="Y630" i="6"/>
  <c r="AA629"/>
  <c r="U653" i="16"/>
  <c r="U628" i="6"/>
  <c r="Y627"/>
  <c r="U651" i="16"/>
  <c r="Y626" i="6"/>
  <c r="AA625"/>
  <c r="U649" i="16"/>
  <c r="U624" i="6"/>
  <c r="Y623"/>
  <c r="U647" i="16"/>
  <c r="Y622" i="6"/>
  <c r="AA621"/>
  <c r="U645" i="16"/>
  <c r="U620" i="6"/>
  <c r="Y619"/>
  <c r="U643" i="16"/>
  <c r="Y618" i="6"/>
  <c r="AA617"/>
  <c r="U641" i="16"/>
  <c r="U616" i="6"/>
  <c r="Y615"/>
  <c r="U639" i="16"/>
  <c r="Y614" i="6"/>
  <c r="AA613"/>
  <c r="U637" i="16"/>
  <c r="U612" i="6"/>
  <c r="Y611"/>
  <c r="U635" i="16"/>
  <c r="Y610" i="6"/>
  <c r="AA609"/>
  <c r="U633" i="16"/>
  <c r="U608" i="6"/>
  <c r="Y607"/>
  <c r="U631" i="16"/>
  <c r="Y606" i="6"/>
  <c r="AA605"/>
  <c r="U629" i="16"/>
  <c r="U604" i="6"/>
  <c r="Y603"/>
  <c r="U627" i="16"/>
  <c r="W602" i="6"/>
  <c r="Y601"/>
  <c r="U625" i="16"/>
  <c r="U600" i="6"/>
  <c r="Y599"/>
  <c r="U623" i="16"/>
  <c r="Y598" i="6"/>
  <c r="AA597"/>
  <c r="U621" i="16"/>
  <c r="U596" i="6"/>
  <c r="Y595"/>
  <c r="U619" i="16"/>
  <c r="Y594" i="6"/>
  <c r="AA593"/>
  <c r="U617" i="16"/>
  <c r="U592" i="6"/>
  <c r="Y591"/>
  <c r="U615" i="16"/>
  <c r="Y590" i="6"/>
  <c r="AA589"/>
  <c r="U613" i="16"/>
  <c r="U588" i="6"/>
  <c r="Y587"/>
  <c r="U611" i="16"/>
  <c r="Y586" i="6"/>
  <c r="AA585"/>
  <c r="U609" i="16"/>
  <c r="U584" i="6"/>
  <c r="Y583"/>
  <c r="U607" i="16"/>
  <c r="Y582" i="6"/>
  <c r="AA581"/>
  <c r="U605" i="16"/>
  <c r="U580" i="6"/>
  <c r="Y579"/>
  <c r="U603" i="16"/>
  <c r="Y578" i="6"/>
  <c r="AA577"/>
  <c r="U601" i="16"/>
  <c r="U576" i="6"/>
  <c r="Y575"/>
  <c r="U599" i="16"/>
  <c r="AA574" i="6"/>
  <c r="AA573"/>
  <c r="U597" i="16"/>
  <c r="U572" i="6"/>
  <c r="W571"/>
  <c r="U595" i="16"/>
  <c r="AA570" i="6"/>
  <c r="AA569"/>
  <c r="U593" i="16"/>
  <c r="U568" i="6"/>
  <c r="Y567"/>
  <c r="U591" i="16"/>
  <c r="Y566" i="6"/>
  <c r="AA565"/>
  <c r="U589" i="16"/>
  <c r="U564" i="6"/>
  <c r="Y563"/>
  <c r="U587" i="16"/>
  <c r="Y562" i="6"/>
  <c r="AA561"/>
  <c r="U585" i="16"/>
  <c r="U560" i="6"/>
  <c r="Y559"/>
  <c r="U583" i="16"/>
  <c r="Y558" i="6"/>
  <c r="AA557"/>
  <c r="U581" i="16"/>
  <c r="U556" i="6"/>
  <c r="W555"/>
  <c r="U579" i="16"/>
  <c r="W554" i="6"/>
  <c r="Y553"/>
  <c r="U577" i="16"/>
  <c r="U552" i="6"/>
  <c r="W551"/>
  <c r="U575" i="16"/>
  <c r="Y550" i="6"/>
  <c r="AA549"/>
  <c r="U573" i="16"/>
  <c r="U548" i="6"/>
  <c r="W547"/>
  <c r="U571" i="16"/>
  <c r="W546" i="6"/>
  <c r="AA545"/>
  <c r="U569" i="16"/>
  <c r="U544" i="6"/>
  <c r="Y543"/>
  <c r="U567" i="16"/>
  <c r="Y542" i="6"/>
  <c r="AA541"/>
  <c r="U565" i="16"/>
  <c r="U540" i="6"/>
  <c r="Y539"/>
  <c r="U563" i="16"/>
  <c r="Y538" i="6"/>
  <c r="AA537"/>
  <c r="U561" i="16"/>
  <c r="U536" i="6"/>
  <c r="Y535"/>
  <c r="U559" i="16"/>
  <c r="Y534" i="6"/>
  <c r="AA533"/>
  <c r="U557" i="16"/>
  <c r="U532" i="6"/>
  <c r="Y531"/>
  <c r="U555" i="16"/>
  <c r="Y530" i="6"/>
  <c r="AA529"/>
  <c r="U553" i="16"/>
  <c r="U528" i="6"/>
  <c r="Y527"/>
  <c r="U551" i="16"/>
  <c r="Y526" i="6"/>
  <c r="Y525"/>
  <c r="U549" i="16"/>
  <c r="U524" i="6"/>
  <c r="Y523"/>
  <c r="U547" i="16"/>
  <c r="Y522" i="6"/>
  <c r="AA521"/>
  <c r="U545" i="16"/>
  <c r="U520" i="6"/>
  <c r="Y519"/>
  <c r="U543" i="16"/>
  <c r="W518" i="6"/>
  <c r="Y517"/>
  <c r="U541" i="16"/>
  <c r="U516" i="6"/>
  <c r="Y515"/>
  <c r="U539" i="16"/>
  <c r="W514" i="6"/>
  <c r="AA513"/>
  <c r="U537" i="16"/>
  <c r="U512" i="6"/>
  <c r="Y511"/>
  <c r="U535" i="16"/>
  <c r="Y510" i="6"/>
  <c r="AA509"/>
  <c r="U533" i="16"/>
  <c r="U508" i="6"/>
  <c r="Y507"/>
  <c r="U531" i="16"/>
  <c r="Y506" i="6"/>
  <c r="AA505"/>
  <c r="U529" i="16"/>
  <c r="U504" i="6"/>
  <c r="W503"/>
  <c r="U527" i="16"/>
  <c r="Y502" i="6"/>
  <c r="AA501"/>
  <c r="U525" i="16"/>
  <c r="U500" i="6"/>
  <c r="Y499"/>
  <c r="U523" i="16"/>
  <c r="Y498" i="6"/>
  <c r="AA497"/>
  <c r="U521" i="16"/>
  <c r="U496" i="6"/>
  <c r="Y495"/>
  <c r="U519" i="16"/>
  <c r="Y494" i="6"/>
  <c r="AA493"/>
  <c r="U517" i="16"/>
  <c r="U492" i="6"/>
  <c r="Y491"/>
  <c r="U515" i="16"/>
  <c r="Y490" i="6"/>
  <c r="AA489"/>
  <c r="U513" i="16"/>
  <c r="U488" i="6"/>
  <c r="Y487"/>
  <c r="U511" i="16"/>
  <c r="Y486" i="6"/>
  <c r="AA485"/>
  <c r="U509" i="16"/>
  <c r="U484" i="6"/>
  <c r="W483"/>
  <c r="U507" i="16"/>
  <c r="Y482" i="6"/>
  <c r="AA481"/>
  <c r="U505" i="16"/>
  <c r="U480" i="6"/>
  <c r="W479"/>
  <c r="U503" i="16"/>
  <c r="Y478" i="6"/>
  <c r="AA477"/>
  <c r="U501" i="16"/>
  <c r="U476" i="6"/>
  <c r="W475"/>
  <c r="U499" i="16"/>
  <c r="W474" i="6"/>
  <c r="AA473"/>
  <c r="U497" i="16"/>
  <c r="U472" i="6"/>
  <c r="W471"/>
  <c r="U495" i="16"/>
  <c r="Y470" i="6"/>
  <c r="Y469"/>
  <c r="U493" i="16"/>
  <c r="U468" i="6"/>
  <c r="W467"/>
  <c r="U491" i="16"/>
  <c r="W466" i="6"/>
  <c r="AA465"/>
  <c r="U489" i="16"/>
  <c r="U464" i="6"/>
  <c r="Y463"/>
  <c r="U487" i="16"/>
  <c r="Y462" i="6"/>
  <c r="AA461"/>
  <c r="U485" i="16"/>
  <c r="U460" i="6"/>
  <c r="Y459"/>
  <c r="U483" i="16"/>
  <c r="Y458" i="6"/>
  <c r="AA457"/>
  <c r="U481" i="16"/>
  <c r="U456" i="6"/>
  <c r="Y455"/>
  <c r="U479" i="16"/>
  <c r="Y454" i="6"/>
  <c r="Y453"/>
  <c r="U477" i="16"/>
  <c r="U452" i="6"/>
  <c r="Y451"/>
  <c r="U475" i="16"/>
  <c r="Y450" i="6"/>
  <c r="AA449"/>
  <c r="U473" i="16"/>
  <c r="U448" i="6"/>
  <c r="Y447"/>
  <c r="U471" i="16"/>
  <c r="Y446" i="6"/>
  <c r="AA445"/>
  <c r="U469" i="16"/>
  <c r="U444" i="6"/>
  <c r="Y443"/>
  <c r="U467" i="16"/>
  <c r="Y442" i="6"/>
  <c r="Y441"/>
  <c r="U465" i="16"/>
  <c r="U440" i="6"/>
  <c r="Y439"/>
  <c r="U463" i="16"/>
  <c r="AA438" i="6"/>
  <c r="AA437"/>
  <c r="U461" i="16"/>
  <c r="W436" i="6"/>
  <c r="AA435"/>
  <c r="U459" i="16"/>
  <c r="Y434" i="6"/>
  <c r="W433"/>
  <c r="U457" i="16"/>
  <c r="Y432" i="6"/>
  <c r="W431"/>
  <c r="U455" i="16"/>
  <c r="Y430" i="6"/>
  <c r="W429"/>
  <c r="U453" i="16"/>
  <c r="Y428" i="6"/>
  <c r="W427"/>
  <c r="U451" i="16"/>
  <c r="Y426" i="6"/>
  <c r="W425"/>
  <c r="U449" i="16"/>
  <c r="Y424" i="6"/>
  <c r="AA423"/>
  <c r="U447" i="16"/>
  <c r="Y422" i="6"/>
  <c r="W421"/>
  <c r="U445" i="16"/>
  <c r="Y420" i="6"/>
  <c r="W419"/>
  <c r="U443" i="16"/>
  <c r="Y418" i="6"/>
  <c r="W417"/>
  <c r="U441" i="16"/>
  <c r="Y416" i="6"/>
  <c r="AA415"/>
  <c r="U439" i="16"/>
  <c r="Y414" i="6"/>
  <c r="W413"/>
  <c r="U437" i="16"/>
  <c r="AA412" i="6"/>
  <c r="W411"/>
  <c r="U435" i="16"/>
  <c r="Y410" i="6"/>
  <c r="W409"/>
  <c r="U433" i="16"/>
  <c r="Y408" i="6"/>
  <c r="W407"/>
  <c r="U431" i="16"/>
  <c r="Y406" i="6"/>
  <c r="W405"/>
  <c r="U429" i="16"/>
  <c r="Y404" i="6"/>
  <c r="AA403"/>
  <c r="U427" i="16"/>
  <c r="W402" i="6"/>
  <c r="W401"/>
  <c r="U425" i="16"/>
  <c r="Y400" i="6"/>
  <c r="W399"/>
  <c r="U423" i="16"/>
  <c r="Y398" i="6"/>
  <c r="W397"/>
  <c r="U421" i="16"/>
  <c r="Y396" i="6"/>
  <c r="W395"/>
  <c r="U419" i="16"/>
  <c r="Y394" i="6"/>
  <c r="W393"/>
  <c r="U417" i="16"/>
  <c r="Y392" i="6"/>
  <c r="W391"/>
  <c r="U415" i="16"/>
  <c r="Y390" i="6"/>
  <c r="W389"/>
  <c r="U413" i="16"/>
  <c r="Y388" i="6"/>
  <c r="AA387"/>
  <c r="U411" i="16"/>
  <c r="W386" i="6"/>
  <c r="W385"/>
  <c r="U409" i="16"/>
  <c r="W384" i="6"/>
  <c r="Y383"/>
  <c r="U407" i="16"/>
  <c r="Y382" i="6"/>
  <c r="W381"/>
  <c r="U405" i="16"/>
  <c r="Y380" i="6"/>
  <c r="W379"/>
  <c r="U403" i="16"/>
  <c r="Y378" i="6"/>
  <c r="W377"/>
  <c r="U401" i="16"/>
  <c r="Y376" i="6"/>
  <c r="W375"/>
  <c r="U399" i="16"/>
  <c r="Y374" i="6"/>
  <c r="W373"/>
  <c r="U397" i="16"/>
  <c r="Y372" i="6"/>
  <c r="W371"/>
  <c r="U395" i="16"/>
  <c r="Y370" i="6"/>
  <c r="W369"/>
  <c r="U393" i="16"/>
  <c r="Y368" i="6"/>
  <c r="W367"/>
  <c r="U391" i="16"/>
  <c r="Y366" i="6"/>
  <c r="W365"/>
  <c r="U389" i="16"/>
  <c r="Y364" i="6"/>
  <c r="W363"/>
  <c r="U387" i="16"/>
  <c r="Y362" i="6"/>
  <c r="W361"/>
  <c r="U385" i="16"/>
  <c r="Y360" i="6"/>
  <c r="W359"/>
  <c r="U383" i="16"/>
  <c r="Y358" i="6"/>
  <c r="W357"/>
  <c r="U381" i="16"/>
  <c r="Y356" i="6"/>
  <c r="W355"/>
  <c r="U379" i="16"/>
  <c r="U354" i="6"/>
  <c r="Y353"/>
  <c r="U377" i="16"/>
  <c r="W352" i="6"/>
  <c r="AA351"/>
  <c r="U375" i="16"/>
  <c r="U350" i="6"/>
  <c r="Y349"/>
  <c r="U373" i="16"/>
  <c r="W348" i="6"/>
  <c r="AA347"/>
  <c r="U371" i="16"/>
  <c r="U346" i="6"/>
  <c r="W345"/>
  <c r="U369" i="16"/>
  <c r="W344" i="6"/>
  <c r="AA343"/>
  <c r="U367" i="16"/>
  <c r="U342" i="6"/>
  <c r="Y341"/>
  <c r="U365" i="16"/>
  <c r="W340" i="6"/>
  <c r="AA339"/>
  <c r="U363" i="16"/>
  <c r="U338" i="6"/>
  <c r="Y337"/>
  <c r="U361" i="16"/>
  <c r="W336" i="6"/>
  <c r="AA335"/>
  <c r="U359" i="16"/>
  <c r="U334" i="6"/>
  <c r="AA333"/>
  <c r="U357" i="16"/>
  <c r="AA332" i="6"/>
  <c r="AA331"/>
  <c r="U355" i="16"/>
  <c r="U330" i="6"/>
  <c r="W329"/>
  <c r="U353" i="16"/>
  <c r="Y328" i="6"/>
  <c r="W327"/>
  <c r="U351" i="16"/>
  <c r="U326" i="6"/>
  <c r="W325"/>
  <c r="U349" i="16"/>
  <c r="Y324" i="6"/>
  <c r="W323"/>
  <c r="U347" i="16"/>
  <c r="U322" i="6"/>
  <c r="W321"/>
  <c r="U345" i="16"/>
  <c r="Y320" i="6"/>
  <c r="W319"/>
  <c r="U343" i="16"/>
  <c r="U318" i="6"/>
  <c r="W317"/>
  <c r="U341" i="16"/>
  <c r="Y316" i="6"/>
  <c r="W315"/>
  <c r="U339" i="16"/>
  <c r="U314" i="6"/>
  <c r="W313"/>
  <c r="U337" i="16"/>
  <c r="Y312" i="6"/>
  <c r="AA311"/>
  <c r="U335" i="16"/>
  <c r="U310" i="6"/>
  <c r="Y309"/>
  <c r="U333" i="16"/>
  <c r="Y308" i="6"/>
  <c r="W307"/>
  <c r="U331" i="16"/>
  <c r="U306" i="6"/>
  <c r="W305"/>
  <c r="U329" i="16"/>
  <c r="W304" i="6"/>
  <c r="AA303"/>
  <c r="U327" i="16"/>
  <c r="U302" i="6"/>
  <c r="W301"/>
  <c r="U325" i="16"/>
  <c r="Y300" i="6"/>
  <c r="W299"/>
  <c r="U323" i="16"/>
  <c r="U298" i="6"/>
  <c r="W297"/>
  <c r="U321" i="16"/>
  <c r="Y296" i="6"/>
  <c r="W295"/>
  <c r="U319" i="16"/>
  <c r="U294" i="6"/>
  <c r="W293"/>
  <c r="U317" i="16"/>
  <c r="Y292" i="6"/>
  <c r="W291"/>
  <c r="U315" i="16"/>
  <c r="U290" i="6"/>
  <c r="W289"/>
  <c r="U313" i="16"/>
  <c r="Y288" i="6"/>
  <c r="W287"/>
  <c r="U311" i="16"/>
  <c r="U286" i="6"/>
  <c r="W285"/>
  <c r="U309" i="16"/>
  <c r="Y284" i="6"/>
  <c r="W283"/>
  <c r="U307" i="16"/>
  <c r="U282" i="6"/>
  <c r="W281"/>
  <c r="U305" i="16"/>
  <c r="Y280" i="6"/>
  <c r="AA279"/>
  <c r="U303" i="16"/>
  <c r="U278" i="6"/>
  <c r="W277"/>
  <c r="U301" i="16"/>
  <c r="Y276" i="6"/>
  <c r="W275"/>
  <c r="U299" i="16"/>
  <c r="U274" i="6"/>
  <c r="W273"/>
  <c r="U297" i="16"/>
  <c r="Y272" i="6"/>
  <c r="W271"/>
  <c r="U295" i="16"/>
  <c r="U270" i="6"/>
  <c r="W269"/>
  <c r="U293" i="16"/>
  <c r="Y268" i="6"/>
  <c r="W267"/>
  <c r="U291" i="16"/>
  <c r="U266" i="6"/>
  <c r="W265"/>
  <c r="U289" i="16"/>
  <c r="Y264" i="6"/>
  <c r="W263"/>
  <c r="U287" i="16"/>
  <c r="W262" i="6"/>
  <c r="Y261"/>
  <c r="U285" i="16"/>
  <c r="AA260" i="6"/>
  <c r="AA259"/>
  <c r="U283" i="16"/>
  <c r="AA258" i="6"/>
  <c r="Y257"/>
  <c r="U281" i="16"/>
  <c r="AA256" i="6"/>
  <c r="AA255"/>
  <c r="U279" i="16"/>
  <c r="AA254" i="6"/>
  <c r="Y253"/>
  <c r="U277" i="16"/>
  <c r="AA252" i="6"/>
  <c r="AA251"/>
  <c r="U275" i="16"/>
  <c r="AA250" i="6"/>
  <c r="Y249"/>
  <c r="U273" i="16"/>
  <c r="AA248" i="6"/>
  <c r="AA247"/>
  <c r="U271" i="16"/>
  <c r="AA246" i="6"/>
  <c r="Y245"/>
  <c r="U269" i="16"/>
  <c r="AA244" i="6"/>
  <c r="AA243"/>
  <c r="U267" i="16"/>
  <c r="AA242" i="6"/>
  <c r="Y241"/>
  <c r="U265" i="16"/>
  <c r="AA240" i="6"/>
  <c r="AA239"/>
  <c r="U263" i="16"/>
  <c r="AA238" i="6"/>
  <c r="Y237"/>
  <c r="U261" i="16"/>
  <c r="AA236" i="6"/>
  <c r="AA235"/>
  <c r="U259" i="16"/>
  <c r="AA234" i="6"/>
  <c r="Y233"/>
  <c r="U257" i="16"/>
  <c r="AA232" i="6"/>
  <c r="AA231"/>
  <c r="U255" i="16"/>
  <c r="AA230" i="6"/>
  <c r="Y229"/>
  <c r="U253" i="16"/>
  <c r="AA228" i="6"/>
  <c r="AA227"/>
  <c r="U251" i="16"/>
  <c r="AA226" i="6"/>
  <c r="Y225"/>
  <c r="U249" i="16"/>
  <c r="AA224" i="6"/>
  <c r="W223"/>
  <c r="U247" i="16"/>
  <c r="Y222" i="6"/>
  <c r="Y221"/>
  <c r="U245" i="16"/>
  <c r="AA220" i="6"/>
  <c r="AA219"/>
  <c r="U243" i="16"/>
  <c r="AA218" i="6"/>
  <c r="AA217"/>
  <c r="U241" i="16"/>
  <c r="Y216" i="6"/>
  <c r="Y215"/>
  <c r="U239" i="16"/>
  <c r="AA214" i="6"/>
  <c r="W213"/>
  <c r="U237" i="16"/>
  <c r="Y212" i="6"/>
  <c r="Y211"/>
  <c r="U235" i="16"/>
  <c r="Y210" i="6"/>
  <c r="AA209"/>
  <c r="U233" i="16"/>
  <c r="Y208" i="6"/>
  <c r="Y207"/>
  <c r="U231" i="16"/>
  <c r="AA206" i="6"/>
  <c r="AA205"/>
  <c r="U229" i="16"/>
  <c r="Y204" i="6"/>
  <c r="Y203"/>
  <c r="U227" i="16"/>
  <c r="Y202" i="6"/>
  <c r="Y201"/>
  <c r="U225" i="16"/>
  <c r="Y200" i="6"/>
  <c r="Y199"/>
  <c r="U223" i="16"/>
  <c r="Y198" i="6"/>
  <c r="Y197"/>
  <c r="U221" i="16"/>
  <c r="Y196" i="6"/>
  <c r="Y195"/>
  <c r="U219" i="16"/>
  <c r="Y194" i="6"/>
  <c r="Y193"/>
  <c r="U217" i="16"/>
  <c r="Y192" i="6"/>
  <c r="Y191"/>
  <c r="U215" i="16"/>
  <c r="Y190" i="6"/>
  <c r="AA189"/>
  <c r="U213" i="16"/>
  <c r="Y188" i="6"/>
  <c r="Y187"/>
  <c r="U211" i="16"/>
  <c r="Y186" i="6"/>
  <c r="AA185"/>
  <c r="U209" i="16"/>
  <c r="Y184" i="6"/>
  <c r="Y183"/>
  <c r="U207" i="16"/>
  <c r="Y182" i="6"/>
  <c r="Y181"/>
  <c r="U205" i="16"/>
  <c r="Y180" i="6"/>
  <c r="W179"/>
  <c r="U203" i="16"/>
  <c r="AA178" i="6"/>
  <c r="AA177"/>
  <c r="U201" i="16"/>
  <c r="Y176" i="6"/>
  <c r="Y175"/>
  <c r="U199" i="16"/>
  <c r="Y174" i="6"/>
  <c r="Y173"/>
  <c r="U197" i="16"/>
  <c r="Y172" i="6"/>
  <c r="Y171"/>
  <c r="U195" i="16"/>
  <c r="AA170" i="6"/>
  <c r="AA169"/>
  <c r="U193" i="16"/>
  <c r="Y168" i="6"/>
  <c r="Y167"/>
  <c r="U191" i="16"/>
  <c r="Y166" i="6"/>
  <c r="AA165"/>
  <c r="U189" i="16"/>
  <c r="Y164" i="6"/>
  <c r="Y163"/>
  <c r="U187" i="16"/>
  <c r="Y162" i="6"/>
  <c r="Y161"/>
  <c r="U185" i="16"/>
  <c r="Y160" i="6"/>
  <c r="Y159"/>
  <c r="U183" i="16"/>
  <c r="Y158" i="6"/>
  <c r="Y157"/>
  <c r="U181" i="16"/>
  <c r="Y156" i="6"/>
  <c r="W155"/>
  <c r="U179" i="16"/>
  <c r="Y154" i="6"/>
  <c r="Y153"/>
  <c r="U177" i="16"/>
  <c r="Y152" i="6"/>
  <c r="Y151"/>
  <c r="U175" i="16"/>
  <c r="AA150" i="6"/>
  <c r="AA149"/>
  <c r="U173" i="16"/>
  <c r="Y148" i="6"/>
  <c r="Y147"/>
  <c r="U171" i="16"/>
  <c r="Y146" i="6"/>
  <c r="AA145"/>
  <c r="U169" i="16"/>
  <c r="Y144" i="6"/>
  <c r="Y143"/>
  <c r="U167" i="16"/>
  <c r="Y142" i="6"/>
  <c r="Y141"/>
  <c r="U165" i="16"/>
  <c r="Y140" i="6"/>
  <c r="Y139"/>
  <c r="U163" i="16"/>
  <c r="Y138" i="6"/>
  <c r="Y137"/>
  <c r="U161" i="16"/>
  <c r="Y136" i="6"/>
  <c r="W135"/>
  <c r="U159" i="16"/>
  <c r="AA134" i="6"/>
  <c r="AA133"/>
  <c r="U157" i="16"/>
  <c r="Y132" i="6"/>
  <c r="Y131"/>
  <c r="U155" i="16"/>
  <c r="Y130" i="6"/>
  <c r="AA129"/>
  <c r="U153" i="16"/>
  <c r="Y128" i="6"/>
  <c r="Y127"/>
  <c r="U151" i="16"/>
  <c r="Y126" i="6"/>
  <c r="AA125"/>
  <c r="U149" i="16"/>
  <c r="Y124" i="6"/>
  <c r="W123"/>
  <c r="U147" i="16"/>
  <c r="Y122" i="6"/>
  <c r="AA121"/>
  <c r="U145" i="16"/>
  <c r="Y120" i="6"/>
  <c r="Y119"/>
  <c r="U143" i="16"/>
  <c r="Y118" i="6"/>
  <c r="W117"/>
  <c r="U141" i="16"/>
  <c r="Y116" i="6"/>
  <c r="W115"/>
  <c r="U139" i="16"/>
  <c r="AA114" i="6"/>
  <c r="AA113"/>
  <c r="U137" i="16"/>
  <c r="Y112" i="6"/>
  <c r="W111"/>
  <c r="U135" i="16"/>
  <c r="AA110" i="6"/>
  <c r="AA109"/>
  <c r="U133" i="16"/>
  <c r="Y108" i="6"/>
  <c r="Y107"/>
  <c r="U131" i="16"/>
  <c r="Y106" i="6"/>
  <c r="AA105"/>
  <c r="U129" i="16"/>
  <c r="Y104" i="6"/>
  <c r="Y103"/>
  <c r="U127" i="16"/>
  <c r="AA102" i="6"/>
  <c r="Y101"/>
  <c r="U125" i="16"/>
  <c r="Y100" i="6"/>
  <c r="W99"/>
  <c r="U123" i="16"/>
  <c r="Y98" i="6"/>
  <c r="W97"/>
  <c r="U121" i="16"/>
  <c r="Y96" i="6"/>
  <c r="W95"/>
  <c r="U119" i="16"/>
  <c r="Y94" i="6"/>
  <c r="Y93"/>
  <c r="U117" i="16"/>
  <c r="Y92" i="6"/>
  <c r="Y91"/>
  <c r="U115" i="16"/>
  <c r="AA90" i="6"/>
  <c r="Y89"/>
  <c r="U113" i="16"/>
  <c r="Y88" i="6"/>
  <c r="Y87"/>
  <c r="U111" i="16"/>
  <c r="Y86" i="6"/>
  <c r="AA85"/>
  <c r="U109" i="16"/>
  <c r="Y84" i="6"/>
  <c r="W83"/>
  <c r="U107" i="16"/>
  <c r="AA82" i="6"/>
  <c r="AA81"/>
  <c r="U105" i="16"/>
  <c r="Y80" i="6"/>
  <c r="W79"/>
  <c r="U103" i="16"/>
  <c r="Y78" i="6"/>
  <c r="AA77"/>
  <c r="U101" i="16"/>
  <c r="Y76" i="6"/>
  <c r="W75"/>
  <c r="U99" i="16"/>
  <c r="AA74" i="6"/>
  <c r="AA73"/>
  <c r="U97" i="16"/>
  <c r="W72" i="6"/>
  <c r="W71"/>
  <c r="U95" i="16"/>
  <c r="W70" i="6"/>
  <c r="W69"/>
  <c r="U93" i="16"/>
  <c r="AA68" i="6"/>
  <c r="W67"/>
  <c r="U91" i="16"/>
  <c r="Y66" i="6"/>
  <c r="W65"/>
  <c r="U89" i="16"/>
  <c r="AA64" i="6"/>
  <c r="U63"/>
  <c r="U87" i="16"/>
  <c r="W62" i="6"/>
  <c r="Y61"/>
  <c r="U85" i="16"/>
  <c r="Y60" i="6"/>
  <c r="U59"/>
  <c r="U83" i="16"/>
  <c r="W58" i="6"/>
  <c r="Y57"/>
  <c r="U81" i="16"/>
  <c r="W56" i="6"/>
  <c r="U55"/>
  <c r="U79" i="16"/>
  <c r="U54" i="6"/>
  <c r="W53"/>
  <c r="U77" i="16"/>
  <c r="W52" i="6"/>
  <c r="AA51"/>
  <c r="U75" i="16"/>
  <c r="U50" i="6"/>
  <c r="W49"/>
  <c r="U73" i="16"/>
  <c r="W48" i="6"/>
  <c r="Y47"/>
  <c r="U71" i="16"/>
  <c r="AA46" i="6"/>
  <c r="W45"/>
  <c r="U69" i="16"/>
  <c r="W44" i="6"/>
  <c r="Y43"/>
  <c r="U67" i="16"/>
  <c r="U42" i="6"/>
  <c r="Y41"/>
  <c r="U65" i="16"/>
  <c r="U40" i="6"/>
  <c r="W39"/>
  <c r="U63" i="16"/>
  <c r="W38" i="6"/>
  <c r="U37"/>
  <c r="U61" i="16"/>
  <c r="U36" i="6"/>
  <c r="U35"/>
  <c r="U59" i="16"/>
  <c r="W34" i="6"/>
  <c r="U33"/>
  <c r="U57" i="16"/>
  <c r="U32" i="6"/>
  <c r="U31"/>
  <c r="U55" i="16"/>
  <c r="Y30" i="6"/>
  <c r="U29"/>
  <c r="U53" i="16"/>
  <c r="U28" i="6"/>
  <c r="U27"/>
  <c r="U51" i="16"/>
  <c r="W26" i="6"/>
  <c r="U25"/>
  <c r="U49" i="16"/>
  <c r="W24" i="6"/>
  <c r="U23"/>
  <c r="U47" i="16"/>
  <c r="Y22" i="6"/>
  <c r="Y21"/>
  <c r="U45" i="16"/>
  <c r="U20" i="6"/>
  <c r="U44" i="16"/>
  <c r="Y19" i="6"/>
  <c r="Y18"/>
  <c r="AN13" i="9"/>
  <c r="AN11"/>
  <c r="AP11" s="1"/>
  <c r="AK26"/>
  <c r="AN21"/>
  <c r="CM26" i="2"/>
  <c r="CP26"/>
  <c r="CN26"/>
  <c r="CQ26"/>
  <c r="CO26"/>
  <c r="CP40"/>
  <c r="CM40"/>
  <c r="CN40"/>
  <c r="CO40"/>
  <c r="CQ40"/>
  <c r="CP19"/>
  <c r="CM19"/>
  <c r="CQ19"/>
  <c r="CN19"/>
  <c r="CO19"/>
  <c r="CN7"/>
  <c r="CP7"/>
  <c r="CM7"/>
  <c r="CQ7"/>
  <c r="CO7"/>
  <c r="CO43"/>
  <c r="CM43"/>
  <c r="CN43"/>
  <c r="CQ43"/>
  <c r="CP43"/>
  <c r="CO33"/>
  <c r="CQ33"/>
  <c r="CM33"/>
  <c r="CP33"/>
  <c r="CN33"/>
  <c r="CQ27"/>
  <c r="CM27"/>
  <c r="CO27"/>
  <c r="CP27"/>
  <c r="CN27"/>
  <c r="CQ25"/>
  <c r="CM25"/>
  <c r="CN25"/>
  <c r="CO25"/>
  <c r="CP25"/>
  <c r="CQ12"/>
  <c r="CM12"/>
  <c r="CP12"/>
  <c r="CO12"/>
  <c r="CN12"/>
  <c r="CP31"/>
  <c r="CN31"/>
  <c r="CQ31"/>
  <c r="CM31"/>
  <c r="CO31"/>
  <c r="CN9"/>
  <c r="CO9"/>
  <c r="CM9"/>
  <c r="CP9"/>
  <c r="CQ9"/>
  <c r="P45"/>
  <c r="Q45"/>
  <c r="N45"/>
  <c r="M45"/>
  <c r="O45"/>
  <c r="Q8"/>
  <c r="M8"/>
  <c r="N8"/>
  <c r="O8"/>
  <c r="P8"/>
  <c r="P22"/>
  <c r="M22"/>
  <c r="N22"/>
  <c r="O22"/>
  <c r="Q22"/>
  <c r="M47"/>
  <c r="N47"/>
  <c r="O47"/>
  <c r="P47"/>
  <c r="Q47"/>
  <c r="P13"/>
  <c r="N13"/>
  <c r="Q13"/>
  <c r="M13"/>
  <c r="O13"/>
  <c r="N14"/>
  <c r="M14"/>
  <c r="O14"/>
  <c r="P14"/>
  <c r="Q14"/>
  <c r="O23"/>
  <c r="N23"/>
  <c r="P23"/>
  <c r="Q23"/>
  <c r="M23"/>
  <c r="M41"/>
  <c r="N41"/>
  <c r="P41"/>
  <c r="O41"/>
  <c r="Q41"/>
  <c r="N15"/>
  <c r="M15"/>
  <c r="O15"/>
  <c r="Q15"/>
  <c r="P15"/>
  <c r="P24"/>
  <c r="Q24"/>
  <c r="M24"/>
  <c r="N24"/>
  <c r="O24"/>
  <c r="M46"/>
  <c r="N46"/>
  <c r="O46"/>
  <c r="P46"/>
  <c r="Q46"/>
  <c r="U29" i="11"/>
  <c r="T29"/>
  <c r="S29"/>
  <c r="R29"/>
  <c r="R39"/>
  <c r="U39"/>
  <c r="T39"/>
  <c r="S39"/>
  <c r="S17"/>
  <c r="R17"/>
  <c r="U17"/>
  <c r="T17"/>
  <c r="T36"/>
  <c r="S36"/>
  <c r="R36"/>
  <c r="U36"/>
  <c r="T46"/>
  <c r="S46"/>
  <c r="R46"/>
  <c r="U46"/>
  <c r="T24"/>
  <c r="S24"/>
  <c r="R24"/>
  <c r="U24"/>
  <c r="R25"/>
  <c r="U25"/>
  <c r="T25"/>
  <c r="S25"/>
  <c r="U19"/>
  <c r="T19"/>
  <c r="S19"/>
  <c r="R19"/>
  <c r="T45"/>
  <c r="S45"/>
  <c r="R45"/>
  <c r="U45"/>
  <c r="S14"/>
  <c r="R14"/>
  <c r="U14"/>
  <c r="T14"/>
  <c r="R33"/>
  <c r="U33"/>
  <c r="T33"/>
  <c r="S33"/>
  <c r="Y764" i="6"/>
  <c r="AA763"/>
  <c r="AA762"/>
  <c r="U761"/>
  <c r="Y760"/>
  <c r="W759"/>
  <c r="AA758"/>
  <c r="U757"/>
  <c r="AA756"/>
  <c r="AA755"/>
  <c r="W754"/>
  <c r="U753"/>
  <c r="AA752"/>
  <c r="W751"/>
  <c r="W750"/>
  <c r="U749"/>
  <c r="AA748"/>
  <c r="W747"/>
  <c r="AA746"/>
  <c r="U745"/>
  <c r="AA744"/>
  <c r="W743"/>
  <c r="W742"/>
  <c r="U741"/>
  <c r="AA740"/>
  <c r="W739"/>
  <c r="W738"/>
  <c r="U737"/>
  <c r="AA736"/>
  <c r="W735"/>
  <c r="Y734"/>
  <c r="U733"/>
  <c r="AA732"/>
  <c r="Y731"/>
  <c r="W730"/>
  <c r="U729"/>
  <c r="Y728"/>
  <c r="AA727"/>
  <c r="AA726"/>
  <c r="U725"/>
  <c r="Y724"/>
  <c r="AA723"/>
  <c r="AA722"/>
  <c r="U721"/>
  <c r="Y720"/>
  <c r="AA719"/>
  <c r="AA718"/>
  <c r="U717"/>
  <c r="Y716"/>
  <c r="AA715"/>
  <c r="AA714"/>
  <c r="U713"/>
  <c r="Y712"/>
  <c r="W711"/>
  <c r="W710"/>
  <c r="U709"/>
  <c r="AA708"/>
  <c r="W707"/>
  <c r="W706"/>
  <c r="U705"/>
  <c r="AA704"/>
  <c r="W703"/>
  <c r="W702"/>
  <c r="U701"/>
  <c r="AA700"/>
  <c r="W699"/>
  <c r="W698"/>
  <c r="U697"/>
  <c r="AA696"/>
  <c r="W695"/>
  <c r="W694"/>
  <c r="U693"/>
  <c r="AA692"/>
  <c r="W691"/>
  <c r="W690"/>
  <c r="U689"/>
  <c r="AA688"/>
  <c r="W687"/>
  <c r="W686"/>
  <c r="U685"/>
  <c r="AA684"/>
  <c r="W683"/>
  <c r="W682"/>
  <c r="U681"/>
  <c r="W680"/>
  <c r="W679"/>
  <c r="W678"/>
  <c r="U677"/>
  <c r="AA676"/>
  <c r="W675"/>
  <c r="W674"/>
  <c r="U673"/>
  <c r="AA672"/>
  <c r="AA671"/>
  <c r="AA670"/>
  <c r="U669"/>
  <c r="AA668"/>
  <c r="W667"/>
  <c r="W666"/>
  <c r="U665"/>
  <c r="AA664"/>
  <c r="W663"/>
  <c r="W662"/>
  <c r="U661"/>
  <c r="AA660"/>
  <c r="W659"/>
  <c r="W658"/>
  <c r="U657"/>
  <c r="AA656"/>
  <c r="W655"/>
  <c r="W654"/>
  <c r="U653"/>
  <c r="AA652"/>
  <c r="W651"/>
  <c r="W650"/>
  <c r="U649"/>
  <c r="AA648"/>
  <c r="W647"/>
  <c r="W646"/>
  <c r="U645"/>
  <c r="Y644"/>
  <c r="Y643"/>
  <c r="W642"/>
  <c r="U641"/>
  <c r="AA640"/>
  <c r="W639"/>
  <c r="AA638"/>
  <c r="U637"/>
  <c r="AA636"/>
  <c r="W635"/>
  <c r="W634"/>
  <c r="U633"/>
  <c r="AA632"/>
  <c r="W631"/>
  <c r="W630"/>
  <c r="U629"/>
  <c r="AA628"/>
  <c r="W627"/>
  <c r="W626"/>
  <c r="U625"/>
  <c r="AA624"/>
  <c r="W623"/>
  <c r="W622"/>
  <c r="U621"/>
  <c r="AA620"/>
  <c r="W619"/>
  <c r="W618"/>
  <c r="U617"/>
  <c r="AA616"/>
  <c r="W615"/>
  <c r="W614"/>
  <c r="U613"/>
  <c r="AA612"/>
  <c r="W611"/>
  <c r="W610"/>
  <c r="U609"/>
  <c r="AA608"/>
  <c r="W607"/>
  <c r="W606"/>
  <c r="U605"/>
  <c r="AA604"/>
  <c r="W603"/>
  <c r="AA602"/>
  <c r="U601"/>
  <c r="AA600"/>
  <c r="W599"/>
  <c r="W598"/>
  <c r="U597"/>
  <c r="AA596"/>
  <c r="W595"/>
  <c r="W594"/>
  <c r="U593"/>
  <c r="AA592"/>
  <c r="W591"/>
  <c r="W590"/>
  <c r="U589"/>
  <c r="AA588"/>
  <c r="W587"/>
  <c r="W586"/>
  <c r="U585"/>
  <c r="AA584"/>
  <c r="W583"/>
  <c r="W582"/>
  <c r="U581"/>
  <c r="AA580"/>
  <c r="W579"/>
  <c r="W578"/>
  <c r="U577"/>
  <c r="AA576"/>
  <c r="W575"/>
  <c r="Y574"/>
  <c r="U573"/>
  <c r="Y572"/>
  <c r="AA571"/>
  <c r="W570"/>
  <c r="U569"/>
  <c r="AA568"/>
  <c r="W567"/>
  <c r="W566"/>
  <c r="U565"/>
  <c r="AA564"/>
  <c r="W563"/>
  <c r="W562"/>
  <c r="U561"/>
  <c r="AA560"/>
  <c r="W559"/>
  <c r="W558"/>
  <c r="U557"/>
  <c r="AA556"/>
  <c r="Y555"/>
  <c r="Y554"/>
  <c r="U553"/>
  <c r="AA552"/>
  <c r="AA551"/>
  <c r="W550"/>
  <c r="U549"/>
  <c r="AA548"/>
  <c r="Y547"/>
  <c r="AA546"/>
  <c r="U545"/>
  <c r="AA544"/>
  <c r="W543"/>
  <c r="W542"/>
  <c r="U541"/>
  <c r="Y540"/>
  <c r="W539"/>
  <c r="W538"/>
  <c r="U537"/>
  <c r="AA536"/>
  <c r="W535"/>
  <c r="W534"/>
  <c r="U533"/>
  <c r="AA532"/>
  <c r="W531"/>
  <c r="W530"/>
  <c r="U529"/>
  <c r="AA528"/>
  <c r="W527"/>
  <c r="W526"/>
  <c r="U525"/>
  <c r="AA524"/>
  <c r="W523"/>
  <c r="W522"/>
  <c r="U521"/>
  <c r="AA520"/>
  <c r="W519"/>
  <c r="U518"/>
  <c r="W517"/>
  <c r="AA516"/>
  <c r="W515"/>
  <c r="AA514"/>
  <c r="U513"/>
  <c r="AA512"/>
  <c r="W511"/>
  <c r="W510"/>
  <c r="U509"/>
  <c r="AA508"/>
  <c r="W507"/>
  <c r="W506"/>
  <c r="U505"/>
  <c r="AA504"/>
  <c r="AA503"/>
  <c r="W502"/>
  <c r="U501"/>
  <c r="AA500"/>
  <c r="W499"/>
  <c r="W498"/>
  <c r="U497"/>
  <c r="AA496"/>
  <c r="W495"/>
  <c r="W494"/>
  <c r="U493"/>
  <c r="AA492"/>
  <c r="W491"/>
  <c r="AA490"/>
  <c r="U489"/>
  <c r="AA488"/>
  <c r="W487"/>
  <c r="W486"/>
  <c r="U485"/>
  <c r="AA484"/>
  <c r="AA483"/>
  <c r="AA482"/>
  <c r="U481"/>
  <c r="W480"/>
  <c r="AA479"/>
  <c r="AA478"/>
  <c r="U477"/>
  <c r="W476"/>
  <c r="AA475"/>
  <c r="AA474"/>
  <c r="U473"/>
  <c r="W472"/>
  <c r="AA471"/>
  <c r="AA470"/>
  <c r="U469"/>
  <c r="Y468"/>
  <c r="AA467"/>
  <c r="AA466"/>
  <c r="U465"/>
  <c r="AA464"/>
  <c r="W463"/>
  <c r="W462"/>
  <c r="U461"/>
  <c r="AA460"/>
  <c r="W459"/>
  <c r="W458"/>
  <c r="U457"/>
  <c r="AA456"/>
  <c r="W455"/>
  <c r="W454"/>
  <c r="U453"/>
  <c r="AA452"/>
  <c r="W451"/>
  <c r="W450"/>
  <c r="U449"/>
  <c r="AA448"/>
  <c r="W447"/>
  <c r="W446"/>
  <c r="U445"/>
  <c r="AA444"/>
  <c r="W443"/>
  <c r="W442"/>
  <c r="U441"/>
  <c r="Y440"/>
  <c r="W439"/>
  <c r="Y438"/>
  <c r="Y437"/>
  <c r="Y436"/>
  <c r="W435"/>
  <c r="W434"/>
  <c r="AA433"/>
  <c r="AA432"/>
  <c r="AA431"/>
  <c r="W430"/>
  <c r="AA429"/>
  <c r="AA428"/>
  <c r="AA427"/>
  <c r="W426"/>
  <c r="AA425"/>
  <c r="AA424"/>
  <c r="Y423"/>
  <c r="W422"/>
  <c r="AA421"/>
  <c r="AA420"/>
  <c r="AA419"/>
  <c r="W418"/>
  <c r="AA417"/>
  <c r="AA416"/>
  <c r="W415"/>
  <c r="W414"/>
  <c r="AA413"/>
  <c r="Y412"/>
  <c r="AA411"/>
  <c r="W410"/>
  <c r="AA409"/>
  <c r="AA408"/>
  <c r="AA407"/>
  <c r="W406"/>
  <c r="AA405"/>
  <c r="AA404"/>
  <c r="Y403"/>
  <c r="Y402"/>
  <c r="Y401"/>
  <c r="AA400"/>
  <c r="AA399"/>
  <c r="W398"/>
  <c r="AA397"/>
  <c r="AA396"/>
  <c r="AA395"/>
  <c r="W394"/>
  <c r="AA393"/>
  <c r="AA392"/>
  <c r="AA391"/>
  <c r="W390"/>
  <c r="AA389"/>
  <c r="AA388"/>
  <c r="W387"/>
  <c r="AA386"/>
  <c r="AA385"/>
  <c r="AA384"/>
  <c r="W383"/>
  <c r="W382"/>
  <c r="AA381"/>
  <c r="AA380"/>
  <c r="AA379"/>
  <c r="W378"/>
  <c r="AA377"/>
  <c r="AA376"/>
  <c r="AA375"/>
  <c r="W374"/>
  <c r="AA373"/>
  <c r="AA372"/>
  <c r="AA371"/>
  <c r="W370"/>
  <c r="AA369"/>
  <c r="AA368"/>
  <c r="AA367"/>
  <c r="W366"/>
  <c r="AA365"/>
  <c r="AA364"/>
  <c r="AA363"/>
  <c r="W362"/>
  <c r="AA361"/>
  <c r="AA360"/>
  <c r="Y359"/>
  <c r="W358"/>
  <c r="AA357"/>
  <c r="AA356"/>
  <c r="AA355"/>
  <c r="W354"/>
  <c r="W353"/>
  <c r="Y352"/>
  <c r="W351"/>
  <c r="W350"/>
  <c r="W349"/>
  <c r="Y348"/>
  <c r="Y347"/>
  <c r="W346"/>
  <c r="Y345"/>
  <c r="Y344"/>
  <c r="Y343"/>
  <c r="W342"/>
  <c r="W341"/>
  <c r="Y340"/>
  <c r="Y339"/>
  <c r="W338"/>
  <c r="W337"/>
  <c r="Y336"/>
  <c r="Y335"/>
  <c r="Y334"/>
  <c r="W333"/>
  <c r="Y332"/>
  <c r="W331"/>
  <c r="W330"/>
  <c r="AA329"/>
  <c r="AA328"/>
  <c r="AA327"/>
  <c r="W326"/>
  <c r="Y325"/>
  <c r="AA324"/>
  <c r="AA323"/>
  <c r="Y322"/>
  <c r="AA321"/>
  <c r="AA320"/>
  <c r="AA319"/>
  <c r="Y318"/>
  <c r="AA317"/>
  <c r="AA316"/>
  <c r="AA315"/>
  <c r="Y314"/>
  <c r="AA313"/>
  <c r="AA312"/>
  <c r="W311"/>
  <c r="W310"/>
  <c r="W309"/>
  <c r="AA308"/>
  <c r="AA307"/>
  <c r="Y306"/>
  <c r="AA305"/>
  <c r="Y304"/>
  <c r="W303"/>
  <c r="Y302"/>
  <c r="Y301"/>
  <c r="AA300"/>
  <c r="AA299"/>
  <c r="Y298"/>
  <c r="AA297"/>
  <c r="AA296"/>
  <c r="AA295"/>
  <c r="Y294"/>
  <c r="AA293"/>
  <c r="AA292"/>
  <c r="AA291"/>
  <c r="Y290"/>
  <c r="AA289"/>
  <c r="AA288"/>
  <c r="AA287"/>
  <c r="Y286"/>
  <c r="AA285"/>
  <c r="AA284"/>
  <c r="AA283"/>
  <c r="Y282"/>
  <c r="AA281"/>
  <c r="AA280"/>
  <c r="W279"/>
  <c r="Y278"/>
  <c r="AA277"/>
  <c r="AA276"/>
  <c r="AA275"/>
  <c r="Y274"/>
  <c r="AA273"/>
  <c r="AA272"/>
  <c r="AA271"/>
  <c r="Y270"/>
  <c r="AA269"/>
  <c r="AA268"/>
  <c r="AA267"/>
  <c r="Y266"/>
  <c r="AA265"/>
  <c r="AA264"/>
  <c r="AA263"/>
  <c r="U262"/>
  <c r="U261"/>
  <c r="Y260"/>
  <c r="W259"/>
  <c r="W258"/>
  <c r="U257"/>
  <c r="Y256"/>
  <c r="W255"/>
  <c r="W254"/>
  <c r="U253"/>
  <c r="Y252"/>
  <c r="W251"/>
  <c r="W250"/>
  <c r="U249"/>
  <c r="Y248"/>
  <c r="W247"/>
  <c r="W246"/>
  <c r="U245"/>
  <c r="Y244"/>
  <c r="W243"/>
  <c r="W242"/>
  <c r="U241"/>
  <c r="Y240"/>
  <c r="W239"/>
  <c r="W238"/>
  <c r="U237"/>
  <c r="Y236"/>
  <c r="W235"/>
  <c r="W234"/>
  <c r="U233"/>
  <c r="Y232"/>
  <c r="W231"/>
  <c r="W230"/>
  <c r="U229"/>
  <c r="Y228"/>
  <c r="W227"/>
  <c r="W226"/>
  <c r="U225"/>
  <c r="Y224"/>
  <c r="Y223"/>
  <c r="AA222"/>
  <c r="U221"/>
  <c r="W220"/>
  <c r="W219"/>
  <c r="Y218"/>
  <c r="U217"/>
  <c r="W216"/>
  <c r="AA215"/>
  <c r="Y214"/>
  <c r="U213"/>
  <c r="W212"/>
  <c r="AA211"/>
  <c r="AA210"/>
  <c r="U209"/>
  <c r="W208"/>
  <c r="AA207"/>
  <c r="Y206"/>
  <c r="U205"/>
  <c r="W204"/>
  <c r="AA203"/>
  <c r="AA202"/>
  <c r="U201"/>
  <c r="W200"/>
  <c r="AA199"/>
  <c r="AA198"/>
  <c r="U197"/>
  <c r="W196"/>
  <c r="AA195"/>
  <c r="AA194"/>
  <c r="U193"/>
  <c r="W192"/>
  <c r="AA191"/>
  <c r="AA190"/>
  <c r="U189"/>
  <c r="W188"/>
  <c r="AA187"/>
  <c r="AA186"/>
  <c r="U185"/>
  <c r="W184"/>
  <c r="AA183"/>
  <c r="AA182"/>
  <c r="U181"/>
  <c r="W180"/>
  <c r="AA179"/>
  <c r="Y178"/>
  <c r="U177"/>
  <c r="AA176"/>
  <c r="AA175"/>
  <c r="AA174"/>
  <c r="U173"/>
  <c r="AA172"/>
  <c r="AA171"/>
  <c r="Y170"/>
  <c r="U169"/>
  <c r="W168"/>
  <c r="AA167"/>
  <c r="AA166"/>
  <c r="U165"/>
  <c r="W164"/>
  <c r="AA163"/>
  <c r="AA162"/>
  <c r="U161"/>
  <c r="W160"/>
  <c r="AA159"/>
  <c r="AA158"/>
  <c r="U157"/>
  <c r="AA156"/>
  <c r="AA155"/>
  <c r="AA154"/>
  <c r="U153"/>
  <c r="AA152"/>
  <c r="AA151"/>
  <c r="Y150"/>
  <c r="U149"/>
  <c r="W148"/>
  <c r="AA147"/>
  <c r="AA146"/>
  <c r="U145"/>
  <c r="W144"/>
  <c r="AA143"/>
  <c r="AA142"/>
  <c r="U141"/>
  <c r="AA140"/>
  <c r="AA139"/>
  <c r="AA138"/>
  <c r="U137"/>
  <c r="W136"/>
  <c r="AA135"/>
  <c r="Y134"/>
  <c r="U133"/>
  <c r="W132"/>
  <c r="AA131"/>
  <c r="AA130"/>
  <c r="U129"/>
  <c r="AA128"/>
  <c r="AA127"/>
  <c r="AA126"/>
  <c r="U125"/>
  <c r="AA124"/>
  <c r="AA123"/>
  <c r="AA122"/>
  <c r="U121"/>
  <c r="AA120"/>
  <c r="AA119"/>
  <c r="AA118"/>
  <c r="U117"/>
  <c r="AA116"/>
  <c r="AA115"/>
  <c r="Y114"/>
  <c r="U113"/>
  <c r="W112"/>
  <c r="AA111"/>
  <c r="Y110"/>
  <c r="U109"/>
  <c r="AA108"/>
  <c r="AA107"/>
  <c r="AA106"/>
  <c r="U105"/>
  <c r="AA104"/>
  <c r="AA103"/>
  <c r="Y102"/>
  <c r="U101"/>
  <c r="W100"/>
  <c r="AA99"/>
  <c r="AA98"/>
  <c r="U97"/>
  <c r="AA96"/>
  <c r="AA95"/>
  <c r="AA94"/>
  <c r="U93"/>
  <c r="AA92"/>
  <c r="AA91"/>
  <c r="Y90"/>
  <c r="U89"/>
  <c r="AA88"/>
  <c r="AA87"/>
  <c r="AA86"/>
  <c r="U85"/>
  <c r="W84"/>
  <c r="AA83"/>
  <c r="Y82"/>
  <c r="U81"/>
  <c r="W80"/>
  <c r="AA79"/>
  <c r="AA78"/>
  <c r="U77"/>
  <c r="AA76"/>
  <c r="AA75"/>
  <c r="Y74"/>
  <c r="U73"/>
  <c r="U72"/>
  <c r="AA71"/>
  <c r="Y70"/>
  <c r="Y69"/>
  <c r="W68"/>
  <c r="U67"/>
  <c r="AA66"/>
  <c r="U65"/>
  <c r="U64"/>
  <c r="Y63"/>
  <c r="U62"/>
  <c r="W61"/>
  <c r="U60"/>
  <c r="W59"/>
  <c r="U58"/>
  <c r="AA57"/>
  <c r="U56"/>
  <c r="AA55"/>
  <c r="AA54"/>
  <c r="Y53"/>
  <c r="AA52"/>
  <c r="Y51"/>
  <c r="AA50"/>
  <c r="AA49"/>
  <c r="AA48"/>
  <c r="U47"/>
  <c r="W46"/>
  <c r="AA45"/>
  <c r="AA44"/>
  <c r="W43"/>
  <c r="AA42"/>
  <c r="AA41"/>
  <c r="AA40"/>
  <c r="U39"/>
  <c r="AA38"/>
  <c r="W37"/>
  <c r="AA36"/>
  <c r="W35"/>
  <c r="U34"/>
  <c r="Y33"/>
  <c r="Y32"/>
  <c r="AA31"/>
  <c r="U30"/>
  <c r="Y29"/>
  <c r="Y28"/>
  <c r="AA27"/>
  <c r="AA26"/>
  <c r="Y25"/>
  <c r="AA24"/>
  <c r="Y23"/>
  <c r="AA22"/>
  <c r="AA21"/>
  <c r="AA20"/>
  <c r="W19"/>
  <c r="W18"/>
  <c r="AN26" i="13"/>
  <c r="AP5" i="5"/>
  <c r="AP16"/>
  <c r="AR48"/>
  <c r="CN8" i="2"/>
  <c r="CP8"/>
  <c r="CQ8"/>
  <c r="CO8"/>
  <c r="CM8"/>
  <c r="CO35"/>
  <c r="CP35"/>
  <c r="CQ35"/>
  <c r="CM35"/>
  <c r="CN35"/>
  <c r="CP5"/>
  <c r="CM5"/>
  <c r="CN5"/>
  <c r="CO5"/>
  <c r="CQ5"/>
  <c r="CQ34"/>
  <c r="CN34"/>
  <c r="CO34"/>
  <c r="CP34"/>
  <c r="CM34"/>
  <c r="CM6"/>
  <c r="CO6"/>
  <c r="CP6"/>
  <c r="CQ6"/>
  <c r="CN6"/>
  <c r="CP22"/>
  <c r="CM22"/>
  <c r="CQ22"/>
  <c r="CO22"/>
  <c r="CN22"/>
  <c r="CM15"/>
  <c r="CQ15"/>
  <c r="CP15"/>
  <c r="CO15"/>
  <c r="CN15"/>
  <c r="CN18"/>
  <c r="CO18"/>
  <c r="CP18"/>
  <c r="CM18"/>
  <c r="CQ18"/>
  <c r="CQ37"/>
  <c r="CN37"/>
  <c r="CO37"/>
  <c r="CM37"/>
  <c r="CP37"/>
  <c r="CN32"/>
  <c r="CO32"/>
  <c r="CM32"/>
  <c r="CP32"/>
  <c r="CQ32"/>
  <c r="M5"/>
  <c r="N5"/>
  <c r="O5"/>
  <c r="P5"/>
  <c r="Q5"/>
  <c r="N32"/>
  <c r="P32"/>
  <c r="O32"/>
  <c r="Q32"/>
  <c r="M32"/>
  <c r="M25"/>
  <c r="N25"/>
  <c r="O25"/>
  <c r="Q25"/>
  <c r="P25"/>
  <c r="M21"/>
  <c r="N21"/>
  <c r="O21"/>
  <c r="P21"/>
  <c r="Q21"/>
  <c r="M18"/>
  <c r="O18"/>
  <c r="N18"/>
  <c r="P18"/>
  <c r="Q18"/>
  <c r="M27"/>
  <c r="N27"/>
  <c r="O27"/>
  <c r="P27"/>
  <c r="Q27"/>
  <c r="O26"/>
  <c r="P26"/>
  <c r="Q26"/>
  <c r="N26"/>
  <c r="M26"/>
  <c r="N10"/>
  <c r="O10"/>
  <c r="P10"/>
  <c r="Q10"/>
  <c r="M10"/>
  <c r="N28"/>
  <c r="O28"/>
  <c r="P28"/>
  <c r="Q28"/>
  <c r="M28"/>
  <c r="O31"/>
  <c r="P31"/>
  <c r="Q31"/>
  <c r="M31"/>
  <c r="N31"/>
  <c r="Q20"/>
  <c r="M20"/>
  <c r="P20"/>
  <c r="N20"/>
  <c r="O20"/>
  <c r="T16" i="11"/>
  <c r="S16"/>
  <c r="R16"/>
  <c r="U16"/>
  <c r="R10"/>
  <c r="U10"/>
  <c r="T10"/>
  <c r="S10"/>
  <c r="T13"/>
  <c r="S13"/>
  <c r="R13"/>
  <c r="U13"/>
  <c r="R23"/>
  <c r="U23"/>
  <c r="T23"/>
  <c r="S23"/>
  <c r="U4"/>
  <c r="R4"/>
  <c r="S4"/>
  <c r="T4"/>
  <c r="U43"/>
  <c r="T43"/>
  <c r="S43"/>
  <c r="R43"/>
  <c r="U37"/>
  <c r="T37"/>
  <c r="S37"/>
  <c r="R37"/>
  <c r="R31"/>
  <c r="U31"/>
  <c r="T31"/>
  <c r="S31"/>
  <c r="T32"/>
  <c r="S32"/>
  <c r="R32"/>
  <c r="U32"/>
  <c r="U26"/>
  <c r="T26"/>
  <c r="S26"/>
  <c r="R26"/>
  <c r="W764" i="6"/>
  <c r="U788" i="16"/>
  <c r="Y763" i="6"/>
  <c r="U762"/>
  <c r="U786" i="16"/>
  <c r="Y761" i="6"/>
  <c r="W760"/>
  <c r="U784" i="16"/>
  <c r="AA759" i="6"/>
  <c r="U758"/>
  <c r="U782" i="16"/>
  <c r="Y757" i="6"/>
  <c r="W756"/>
  <c r="U780" i="16"/>
  <c r="Y755" i="6"/>
  <c r="U754"/>
  <c r="U778" i="16"/>
  <c r="W753" i="6"/>
  <c r="W752"/>
  <c r="U776" i="16"/>
  <c r="AA751" i="6"/>
  <c r="U750"/>
  <c r="U774" i="16"/>
  <c r="W749" i="6"/>
  <c r="W748"/>
  <c r="U772" i="16"/>
  <c r="Y747" i="6"/>
  <c r="U746"/>
  <c r="U770" i="16"/>
  <c r="Y745" i="6"/>
  <c r="W744"/>
  <c r="U768" i="16"/>
  <c r="AA743" i="6"/>
  <c r="U742"/>
  <c r="U766" i="16"/>
  <c r="W741" i="6"/>
  <c r="W740"/>
  <c r="U764" i="16"/>
  <c r="AA739" i="6"/>
  <c r="U738"/>
  <c r="U762" i="16"/>
  <c r="W737" i="6"/>
  <c r="W736"/>
  <c r="U760" i="16"/>
  <c r="AA735" i="6"/>
  <c r="U734"/>
  <c r="U758" i="16"/>
  <c r="AA733" i="6"/>
  <c r="Y732"/>
  <c r="U756" i="16"/>
  <c r="AA731" i="6"/>
  <c r="U730"/>
  <c r="U754" i="16"/>
  <c r="Y729" i="6"/>
  <c r="W728"/>
  <c r="U752" i="16"/>
  <c r="Y727" i="6"/>
  <c r="U726"/>
  <c r="U750" i="16"/>
  <c r="AA725" i="6"/>
  <c r="W724"/>
  <c r="U748" i="16"/>
  <c r="Y723" i="6"/>
  <c r="U722"/>
  <c r="U746" i="16"/>
  <c r="Y721" i="6"/>
  <c r="W720"/>
  <c r="U744" i="16"/>
  <c r="Y719" i="6"/>
  <c r="U718"/>
  <c r="U742" i="16"/>
  <c r="Y717" i="6"/>
  <c r="AA716"/>
  <c r="U740" i="16"/>
  <c r="Y715" i="6"/>
  <c r="U714"/>
  <c r="U738" i="16"/>
  <c r="Y713" i="6"/>
  <c r="W712"/>
  <c r="U736" i="16"/>
  <c r="AA711" i="6"/>
  <c r="U710"/>
  <c r="U734" i="16"/>
  <c r="W709" i="6"/>
  <c r="W708"/>
  <c r="U732" i="16"/>
  <c r="AA707" i="6"/>
  <c r="U706"/>
  <c r="U730" i="16"/>
  <c r="W705" i="6"/>
  <c r="W704"/>
  <c r="U728" i="16"/>
  <c r="AA703" i="6"/>
  <c r="U702"/>
  <c r="U726" i="16"/>
  <c r="W701" i="6"/>
  <c r="W700"/>
  <c r="U724" i="16"/>
  <c r="AA699" i="6"/>
  <c r="U698"/>
  <c r="U722" i="16"/>
  <c r="W697" i="6"/>
  <c r="W696"/>
  <c r="U720" i="16"/>
  <c r="AA695" i="6"/>
  <c r="U694"/>
  <c r="U718" i="16"/>
  <c r="W693" i="6"/>
  <c r="W692"/>
  <c r="U716" i="16"/>
  <c r="AA691" i="6"/>
  <c r="U690"/>
  <c r="U714" i="16"/>
  <c r="W689" i="6"/>
  <c r="W688"/>
  <c r="U712" i="16"/>
  <c r="AA687" i="6"/>
  <c r="U686"/>
  <c r="U710" i="16"/>
  <c r="W685" i="6"/>
  <c r="W684"/>
  <c r="U708" i="16"/>
  <c r="AA683" i="6"/>
  <c r="U682"/>
  <c r="U706" i="16"/>
  <c r="AA681" i="6"/>
  <c r="Y680"/>
  <c r="U704" i="16"/>
  <c r="AA679" i="6"/>
  <c r="U678"/>
  <c r="U702" i="16"/>
  <c r="W677" i="6"/>
  <c r="W676"/>
  <c r="U700" i="16"/>
  <c r="AA675" i="6"/>
  <c r="U674"/>
  <c r="U698" i="16"/>
  <c r="W673" i="6"/>
  <c r="W672"/>
  <c r="U696" i="16"/>
  <c r="Y671" i="6"/>
  <c r="U670"/>
  <c r="U694" i="16"/>
  <c r="W669" i="6"/>
  <c r="W668"/>
  <c r="U692" i="16"/>
  <c r="AA667" i="6"/>
  <c r="U666"/>
  <c r="U690" i="16"/>
  <c r="W665" i="6"/>
  <c r="W664"/>
  <c r="U688" i="16"/>
  <c r="AA663" i="6"/>
  <c r="U662"/>
  <c r="U686" i="16"/>
  <c r="W661" i="6"/>
  <c r="W660"/>
  <c r="U684" i="16"/>
  <c r="AA659" i="6"/>
  <c r="U658"/>
  <c r="U682" i="16"/>
  <c r="W657" i="6"/>
  <c r="W656"/>
  <c r="U680" i="16"/>
  <c r="AA655" i="6"/>
  <c r="U654"/>
  <c r="U678" i="16"/>
  <c r="W653" i="6"/>
  <c r="W652"/>
  <c r="U676" i="16"/>
  <c r="AA651" i="6"/>
  <c r="U650"/>
  <c r="U674" i="16"/>
  <c r="W649" i="6"/>
  <c r="W648"/>
  <c r="U672" i="16"/>
  <c r="AA647" i="6"/>
  <c r="U646"/>
  <c r="U670" i="16"/>
  <c r="Y645" i="6"/>
  <c r="W644"/>
  <c r="U668" i="16"/>
  <c r="AA643" i="6"/>
  <c r="U642"/>
  <c r="U666" i="16"/>
  <c r="Y641" i="6"/>
  <c r="W640"/>
  <c r="U664" i="16"/>
  <c r="Y639" i="6"/>
  <c r="U638"/>
  <c r="U662" i="16"/>
  <c r="W637" i="6"/>
  <c r="W636"/>
  <c r="U660" i="16"/>
  <c r="AA635" i="6"/>
  <c r="U634"/>
  <c r="U658" i="16"/>
  <c r="W633" i="6"/>
  <c r="W632"/>
  <c r="U656" i="16"/>
  <c r="AA631" i="6"/>
  <c r="U630"/>
  <c r="U654" i="16"/>
  <c r="W629" i="6"/>
  <c r="W628"/>
  <c r="U652" i="16"/>
  <c r="AA627" i="6"/>
  <c r="U626"/>
  <c r="U650" i="16"/>
  <c r="W625" i="6"/>
  <c r="W624"/>
  <c r="U648" i="16"/>
  <c r="AA623" i="6"/>
  <c r="U622"/>
  <c r="U646" i="16"/>
  <c r="W621" i="6"/>
  <c r="W620"/>
  <c r="U644" i="16"/>
  <c r="AA619" i="6"/>
  <c r="U618"/>
  <c r="U642" i="16"/>
  <c r="W617" i="6"/>
  <c r="W616"/>
  <c r="U640" i="16"/>
  <c r="AA615" i="6"/>
  <c r="U614"/>
  <c r="U638" i="16"/>
  <c r="W613" i="6"/>
  <c r="W612"/>
  <c r="U636" i="16"/>
  <c r="AA611" i="6"/>
  <c r="U610"/>
  <c r="U634" i="16"/>
  <c r="W609" i="6"/>
  <c r="W608"/>
  <c r="U632" i="16"/>
  <c r="AA607" i="6"/>
  <c r="U606"/>
  <c r="U630" i="16"/>
  <c r="W605" i="6"/>
  <c r="W604"/>
  <c r="U628" i="16"/>
  <c r="AA603" i="6"/>
  <c r="U602"/>
  <c r="U626" i="16"/>
  <c r="AA601" i="6"/>
  <c r="W600"/>
  <c r="U624" i="16"/>
  <c r="AA599" i="6"/>
  <c r="U598"/>
  <c r="U622" i="16"/>
  <c r="W597" i="6"/>
  <c r="W596"/>
  <c r="U620" i="16"/>
  <c r="AA595" i="6"/>
  <c r="U594"/>
  <c r="U618" i="16"/>
  <c r="W593" i="6"/>
  <c r="W592"/>
  <c r="U616" i="16"/>
  <c r="AA591" i="6"/>
  <c r="U590"/>
  <c r="U614" i="16"/>
  <c r="W589" i="6"/>
  <c r="W588"/>
  <c r="U612" i="16"/>
  <c r="AA587" i="6"/>
  <c r="U586"/>
  <c r="U610" i="16"/>
  <c r="W585" i="6"/>
  <c r="W584"/>
  <c r="U608" i="16"/>
  <c r="AA583" i="6"/>
  <c r="U582"/>
  <c r="U606" i="16"/>
  <c r="W581" i="6"/>
  <c r="W580"/>
  <c r="U604" i="16"/>
  <c r="AA579" i="6"/>
  <c r="U578"/>
  <c r="U602" i="16"/>
  <c r="W577" i="6"/>
  <c r="W576"/>
  <c r="U600" i="16"/>
  <c r="AA575" i="6"/>
  <c r="U574"/>
  <c r="U598" i="16"/>
  <c r="Y573" i="6"/>
  <c r="AA572"/>
  <c r="U596" i="16"/>
  <c r="Y571" i="6"/>
  <c r="U570"/>
  <c r="U594" i="16"/>
  <c r="W569" i="6"/>
  <c r="W568"/>
  <c r="U592" i="16"/>
  <c r="AA567" i="6"/>
  <c r="U566"/>
  <c r="U590" i="16"/>
  <c r="W565" i="6"/>
  <c r="W564"/>
  <c r="U588" i="16"/>
  <c r="AA563" i="6"/>
  <c r="U562"/>
  <c r="U586" i="16"/>
  <c r="W561" i="6"/>
  <c r="W560"/>
  <c r="U584" i="16"/>
  <c r="AA559" i="6"/>
  <c r="U558"/>
  <c r="U582" i="16"/>
  <c r="W557" i="6"/>
  <c r="W556"/>
  <c r="U580" i="16"/>
  <c r="AA555" i="6"/>
  <c r="U554"/>
  <c r="U578" i="16"/>
  <c r="AA553" i="6"/>
  <c r="W552"/>
  <c r="U576" i="16"/>
  <c r="Y551" i="6"/>
  <c r="U550"/>
  <c r="U574" i="16"/>
  <c r="W549" i="6"/>
  <c r="W548"/>
  <c r="U572" i="16"/>
  <c r="AA547" i="6"/>
  <c r="U546"/>
  <c r="U570" i="16"/>
  <c r="W545" i="6"/>
  <c r="W544"/>
  <c r="U568" i="16"/>
  <c r="AA543" i="6"/>
  <c r="U542"/>
  <c r="U566" i="16"/>
  <c r="W541" i="6"/>
  <c r="W540"/>
  <c r="U564" i="16"/>
  <c r="AA539" i="6"/>
  <c r="U538"/>
  <c r="U562" i="16"/>
  <c r="W537" i="6"/>
  <c r="W536"/>
  <c r="U560" i="16"/>
  <c r="AA535" i="6"/>
  <c r="U534"/>
  <c r="U558" i="16"/>
  <c r="W533" i="6"/>
  <c r="W532"/>
  <c r="U556" i="16"/>
  <c r="AA531" i="6"/>
  <c r="U530"/>
  <c r="U554" i="16"/>
  <c r="W529" i="6"/>
  <c r="W528"/>
  <c r="U552" i="16"/>
  <c r="AA527" i="6"/>
  <c r="U526"/>
  <c r="U550" i="16"/>
  <c r="AA525" i="6"/>
  <c r="W524"/>
  <c r="U548" i="16"/>
  <c r="AA523" i="6"/>
  <c r="U522"/>
  <c r="U546" i="16"/>
  <c r="W521" i="6"/>
  <c r="W520"/>
  <c r="U544" i="16"/>
  <c r="AA519" i="6"/>
  <c r="AA518"/>
  <c r="U542" i="16"/>
  <c r="AA517" i="6"/>
  <c r="W516"/>
  <c r="U540" i="16"/>
  <c r="AA515" i="6"/>
  <c r="U514"/>
  <c r="U538" i="16"/>
  <c r="W513" i="6"/>
  <c r="W512"/>
  <c r="U536" i="16"/>
  <c r="AA511" i="6"/>
  <c r="U510"/>
  <c r="U534" i="16"/>
  <c r="W509" i="6"/>
  <c r="W508"/>
  <c r="U532" i="16"/>
  <c r="AA507" i="6"/>
  <c r="U506"/>
  <c r="U530" i="16"/>
  <c r="W505" i="6"/>
  <c r="W504"/>
  <c r="U528" i="16"/>
  <c r="Y503" i="6"/>
  <c r="U502"/>
  <c r="U526" i="16"/>
  <c r="W501" i="6"/>
  <c r="W500"/>
  <c r="U524" i="16"/>
  <c r="AA499" i="6"/>
  <c r="U498"/>
  <c r="U522" i="16"/>
  <c r="W497" i="6"/>
  <c r="W496"/>
  <c r="U520" i="16"/>
  <c r="AA495" i="6"/>
  <c r="U494"/>
  <c r="U518" i="16"/>
  <c r="W493" i="6"/>
  <c r="W492"/>
  <c r="U516" i="16"/>
  <c r="AA491" i="6"/>
  <c r="U490"/>
  <c r="U514" i="16"/>
  <c r="W489" i="6"/>
  <c r="W488"/>
  <c r="U512" i="16"/>
  <c r="AA487" i="6"/>
  <c r="U486"/>
  <c r="U510" i="16"/>
  <c r="W485" i="6"/>
  <c r="W484"/>
  <c r="U508" i="16"/>
  <c r="Y483" i="6"/>
  <c r="U482"/>
  <c r="U506" i="16"/>
  <c r="Y481" i="6"/>
  <c r="Y480"/>
  <c r="U504" i="16"/>
  <c r="Y479" i="6"/>
  <c r="U478"/>
  <c r="U502" i="16"/>
  <c r="Y477" i="6"/>
  <c r="Y476"/>
  <c r="U500" i="16"/>
  <c r="Y475" i="6"/>
  <c r="U474"/>
  <c r="U498" i="16"/>
  <c r="Y473" i="6"/>
  <c r="Y472"/>
  <c r="U496" i="16"/>
  <c r="Y471" i="6"/>
  <c r="U470"/>
  <c r="U494" i="16"/>
  <c r="AA469" i="6"/>
  <c r="W468"/>
  <c r="U492" i="16"/>
  <c r="Y467" i="6"/>
  <c r="U466"/>
  <c r="U490" i="16"/>
  <c r="Y465" i="6"/>
  <c r="W464"/>
  <c r="U488" i="16"/>
  <c r="AA463" i="6"/>
  <c r="U462"/>
  <c r="U486" i="16"/>
  <c r="W461" i="6"/>
  <c r="W460"/>
  <c r="U484" i="16"/>
  <c r="AA459" i="6"/>
  <c r="U458"/>
  <c r="U482" i="16"/>
  <c r="W457" i="6"/>
  <c r="W456"/>
  <c r="U480" i="16"/>
  <c r="AA455" i="6"/>
  <c r="U454"/>
  <c r="U478" i="16"/>
  <c r="AA453" i="6"/>
  <c r="W452"/>
  <c r="U476" i="16"/>
  <c r="AA451" i="6"/>
  <c r="U450"/>
  <c r="U474" i="16"/>
  <c r="W449" i="6"/>
  <c r="W448"/>
  <c r="U472" i="16"/>
  <c r="AA447" i="6"/>
  <c r="U446"/>
  <c r="U470" i="16"/>
  <c r="W445" i="6"/>
  <c r="W444"/>
  <c r="U468" i="16"/>
  <c r="AA443" i="6"/>
  <c r="U442"/>
  <c r="U466" i="16"/>
  <c r="AA441" i="6"/>
  <c r="W440"/>
  <c r="U464" i="16"/>
  <c r="AA439" i="6"/>
  <c r="W438"/>
  <c r="U462" i="16"/>
  <c r="U437" i="6"/>
  <c r="U436"/>
  <c r="U460" i="16"/>
  <c r="U435" i="6"/>
  <c r="AA434"/>
  <c r="U458" i="16"/>
  <c r="Y433" i="6"/>
  <c r="U432"/>
  <c r="U456" i="16"/>
  <c r="U431" i="6"/>
  <c r="AA430"/>
  <c r="U454" i="16"/>
  <c r="Y429" i="6"/>
  <c r="U428"/>
  <c r="U452" i="16"/>
  <c r="U427" i="6"/>
  <c r="AA426"/>
  <c r="U450" i="16"/>
  <c r="Y425" i="6"/>
  <c r="U424"/>
  <c r="U448" i="16"/>
  <c r="U423" i="6"/>
  <c r="AA422"/>
  <c r="U446" i="16"/>
  <c r="Y421" i="6"/>
  <c r="U420"/>
  <c r="U444" i="16"/>
  <c r="U419" i="6"/>
  <c r="AA418"/>
  <c r="U442" i="16"/>
  <c r="Y417" i="6"/>
  <c r="U416"/>
  <c r="U440" i="16"/>
  <c r="U415" i="6"/>
  <c r="AA414"/>
  <c r="U438" i="16"/>
  <c r="Y413" i="6"/>
  <c r="U412"/>
  <c r="U436" i="16"/>
  <c r="U411" i="6"/>
  <c r="AA410"/>
  <c r="U434" i="16"/>
  <c r="Y409" i="6"/>
  <c r="U408"/>
  <c r="U432" i="16"/>
  <c r="U407" i="6"/>
  <c r="AA406"/>
  <c r="U430" i="16"/>
  <c r="Y405" i="6"/>
  <c r="U404"/>
  <c r="U428" i="16"/>
  <c r="U403" i="6"/>
  <c r="AA402"/>
  <c r="U426" i="16"/>
  <c r="AA401" i="6"/>
  <c r="U400"/>
  <c r="U424" i="16"/>
  <c r="U399" i="6"/>
  <c r="AA398"/>
  <c r="U422" i="16"/>
  <c r="Y397" i="6"/>
  <c r="U396"/>
  <c r="U420" i="16"/>
  <c r="U395" i="6"/>
  <c r="AA394"/>
  <c r="U418" i="16"/>
  <c r="Y393" i="6"/>
  <c r="U392"/>
  <c r="U416" i="16"/>
  <c r="U391" i="6"/>
  <c r="AA390"/>
  <c r="U414" i="16"/>
  <c r="Y389" i="6"/>
  <c r="U388"/>
  <c r="U412" i="16"/>
  <c r="U387" i="6"/>
  <c r="Y386"/>
  <c r="U410" i="16"/>
  <c r="Y385" i="6"/>
  <c r="U384"/>
  <c r="U408" i="16"/>
  <c r="U383" i="6"/>
  <c r="AA382"/>
  <c r="U406" i="16"/>
  <c r="Y381" i="6"/>
  <c r="U380"/>
  <c r="U404" i="16"/>
  <c r="U379" i="6"/>
  <c r="AA378"/>
  <c r="U402" i="16"/>
  <c r="Y377" i="6"/>
  <c r="U376"/>
  <c r="U400" i="16"/>
  <c r="U375" i="6"/>
  <c r="AA374"/>
  <c r="U398" i="16"/>
  <c r="Y373" i="6"/>
  <c r="U372"/>
  <c r="U396" i="16"/>
  <c r="U371" i="6"/>
  <c r="AA370"/>
  <c r="U394" i="16"/>
  <c r="Y369" i="6"/>
  <c r="U368"/>
  <c r="U392" i="16"/>
  <c r="U367" i="6"/>
  <c r="AA366"/>
  <c r="U390" i="16"/>
  <c r="Y365" i="6"/>
  <c r="U364"/>
  <c r="U388" i="16"/>
  <c r="U363" i="6"/>
  <c r="AA362"/>
  <c r="U386" i="16"/>
  <c r="Y361" i="6"/>
  <c r="U360"/>
  <c r="U384" i="16"/>
  <c r="AA359" i="6"/>
  <c r="AA358"/>
  <c r="U382" i="16"/>
  <c r="U357" i="6"/>
  <c r="U356"/>
  <c r="U380" i="16"/>
  <c r="U355" i="6"/>
  <c r="AA354"/>
  <c r="U378" i="16"/>
  <c r="U353" i="6"/>
  <c r="U352"/>
  <c r="U376" i="16"/>
  <c r="U351" i="6"/>
  <c r="AA350"/>
  <c r="U374" i="16"/>
  <c r="U349" i="6"/>
  <c r="U348"/>
  <c r="U372" i="16"/>
  <c r="U347" i="6"/>
  <c r="AA346"/>
  <c r="U370" i="16"/>
  <c r="U345" i="6"/>
  <c r="U344"/>
  <c r="U368" i="16"/>
  <c r="U343" i="6"/>
  <c r="AA342"/>
  <c r="U366" i="16"/>
  <c r="U341" i="6"/>
  <c r="U340"/>
  <c r="U364" i="16"/>
  <c r="U339" i="6"/>
  <c r="AA338"/>
  <c r="U362" i="16"/>
  <c r="U337" i="6"/>
  <c r="U336"/>
  <c r="U360" i="16"/>
  <c r="U335" i="6"/>
  <c r="AA334"/>
  <c r="U358" i="16"/>
  <c r="U333" i="6"/>
  <c r="U332"/>
  <c r="U356" i="16"/>
  <c r="U331" i="6"/>
  <c r="Y330"/>
  <c r="U354" i="16"/>
  <c r="U329" i="6"/>
  <c r="U328"/>
  <c r="U352" i="16"/>
  <c r="U327" i="6"/>
  <c r="Y326"/>
  <c r="U350" i="16"/>
  <c r="U325" i="6"/>
  <c r="U324"/>
  <c r="U348" i="16"/>
  <c r="U323" i="6"/>
  <c r="AA322"/>
  <c r="U346" i="16"/>
  <c r="U321" i="6"/>
  <c r="U320"/>
  <c r="U344" i="16"/>
  <c r="U319" i="6"/>
  <c r="AA318"/>
  <c r="U342" i="16"/>
  <c r="U317" i="6"/>
  <c r="U316"/>
  <c r="U340" i="16"/>
  <c r="U315" i="6"/>
  <c r="AA314"/>
  <c r="U338" i="16"/>
  <c r="U313" i="6"/>
  <c r="U312"/>
  <c r="U336" i="16"/>
  <c r="U311" i="6"/>
  <c r="AA310"/>
  <c r="U334" i="16"/>
  <c r="U309" i="6"/>
  <c r="U308"/>
  <c r="U332" i="16"/>
  <c r="U307" i="6"/>
  <c r="AA306"/>
  <c r="U330" i="16"/>
  <c r="U305" i="6"/>
  <c r="U304"/>
  <c r="U328" i="16"/>
  <c r="U303" i="6"/>
  <c r="AA302"/>
  <c r="U326" i="16"/>
  <c r="U301" i="6"/>
  <c r="U300"/>
  <c r="U324" i="16"/>
  <c r="U299" i="6"/>
  <c r="AA298"/>
  <c r="U322" i="16"/>
  <c r="U297" i="6"/>
  <c r="U296"/>
  <c r="U320" i="16"/>
  <c r="U295" i="6"/>
  <c r="AA294"/>
  <c r="U318" i="16"/>
  <c r="U293" i="6"/>
  <c r="U292"/>
  <c r="U316" i="16"/>
  <c r="U291" i="6"/>
  <c r="AA290"/>
  <c r="U314" i="16"/>
  <c r="U289" i="6"/>
  <c r="U288"/>
  <c r="U312" i="16"/>
  <c r="U287" i="6"/>
  <c r="AA286"/>
  <c r="U310" i="16"/>
  <c r="U285" i="6"/>
  <c r="U284"/>
  <c r="U308" i="16"/>
  <c r="U283" i="6"/>
  <c r="AA282"/>
  <c r="U306" i="16"/>
  <c r="U281" i="6"/>
  <c r="U280"/>
  <c r="U304" i="16"/>
  <c r="U279" i="6"/>
  <c r="AA278"/>
  <c r="U302" i="16"/>
  <c r="U277" i="6"/>
  <c r="U276"/>
  <c r="U300" i="16"/>
  <c r="U275" i="6"/>
  <c r="AA274"/>
  <c r="U298" i="16"/>
  <c r="U273" i="6"/>
  <c r="U272"/>
  <c r="U296" i="16"/>
  <c r="U271" i="6"/>
  <c r="AA270"/>
  <c r="U294" i="16"/>
  <c r="U269" i="6"/>
  <c r="U268"/>
  <c r="U292" i="16"/>
  <c r="U267" i="6"/>
  <c r="AA266"/>
  <c r="U290" i="16"/>
  <c r="U265" i="6"/>
  <c r="U264"/>
  <c r="U288" i="16"/>
  <c r="U263" i="6"/>
  <c r="AA262"/>
  <c r="U286" i="16"/>
  <c r="AA261" i="6"/>
  <c r="W260"/>
  <c r="U284" i="16"/>
  <c r="Y259" i="6"/>
  <c r="U258"/>
  <c r="U282" i="16"/>
  <c r="AA257" i="6"/>
  <c r="W256"/>
  <c r="U280" i="16"/>
  <c r="Y255" i="6"/>
  <c r="U254"/>
  <c r="U278" i="16"/>
  <c r="AA253" i="6"/>
  <c r="W252"/>
  <c r="U276" i="16"/>
  <c r="Y251" i="6"/>
  <c r="U250"/>
  <c r="U274" i="16"/>
  <c r="AA249" i="6"/>
  <c r="W248"/>
  <c r="U272" i="16"/>
  <c r="Y247" i="6"/>
  <c r="U246"/>
  <c r="U270" i="16"/>
  <c r="AA245" i="6"/>
  <c r="W244"/>
  <c r="U268" i="16"/>
  <c r="Y243" i="6"/>
  <c r="U242"/>
  <c r="U266" i="16"/>
  <c r="AA241" i="6"/>
  <c r="W240"/>
  <c r="U264" i="16"/>
  <c r="Y239" i="6"/>
  <c r="U238"/>
  <c r="U262" i="16"/>
  <c r="AA237" i="6"/>
  <c r="W236"/>
  <c r="U260" i="16"/>
  <c r="Y235" i="6"/>
  <c r="U234"/>
  <c r="U258" i="16"/>
  <c r="AA233" i="6"/>
  <c r="W232"/>
  <c r="U256" i="16"/>
  <c r="Y231" i="6"/>
  <c r="U230"/>
  <c r="U254" i="16"/>
  <c r="AA229" i="6"/>
  <c r="W228"/>
  <c r="U252" i="16"/>
  <c r="Y227" i="6"/>
  <c r="U226"/>
  <c r="U250" i="16"/>
  <c r="AA225" i="6"/>
  <c r="W224"/>
  <c r="U248" i="16"/>
  <c r="AA223" i="6"/>
  <c r="U222"/>
  <c r="U246" i="16"/>
  <c r="AA221" i="6"/>
  <c r="Y220"/>
  <c r="U244" i="16"/>
  <c r="Y219" i="6"/>
  <c r="U218"/>
  <c r="U242" i="16"/>
  <c r="Y217" i="6"/>
  <c r="AA216"/>
  <c r="U240" i="16"/>
  <c r="W215" i="6"/>
  <c r="U214"/>
  <c r="U238" i="16"/>
  <c r="AA213" i="6"/>
  <c r="AA212"/>
  <c r="U236" i="16"/>
  <c r="W211" i="6"/>
  <c r="U210"/>
  <c r="U234" i="16"/>
  <c r="W209" i="6"/>
  <c r="AA208"/>
  <c r="U232" i="16"/>
  <c r="W207" i="6"/>
  <c r="U206"/>
  <c r="U230" i="16"/>
  <c r="W205" i="6"/>
  <c r="AA204"/>
  <c r="U228" i="16"/>
  <c r="W203" i="6"/>
  <c r="U202"/>
  <c r="U226" i="16"/>
  <c r="W201" i="6"/>
  <c r="AA200"/>
  <c r="U224" i="16"/>
  <c r="W199" i="6"/>
  <c r="U198"/>
  <c r="U222" i="16"/>
  <c r="AA197" i="6"/>
  <c r="AA196"/>
  <c r="U220" i="16"/>
  <c r="W195" i="6"/>
  <c r="U194"/>
  <c r="U218" i="16"/>
  <c r="AA193" i="6"/>
  <c r="AA192"/>
  <c r="U216" i="16"/>
  <c r="W191" i="6"/>
  <c r="U190"/>
  <c r="U214" i="16"/>
  <c r="W189" i="6"/>
  <c r="AA188"/>
  <c r="U212" i="16"/>
  <c r="W187" i="6"/>
  <c r="U186"/>
  <c r="U210" i="16"/>
  <c r="W185" i="6"/>
  <c r="AA184"/>
  <c r="U208" i="16"/>
  <c r="W183" i="6"/>
  <c r="U182"/>
  <c r="U206" i="16"/>
  <c r="AA181" i="6"/>
  <c r="AA180"/>
  <c r="U204" i="16"/>
  <c r="Y179" i="6"/>
  <c r="U178"/>
  <c r="U202" i="16"/>
  <c r="W177" i="6"/>
  <c r="W176"/>
  <c r="U200" i="16"/>
  <c r="W175" i="6"/>
  <c r="U174"/>
  <c r="U198" i="16"/>
  <c r="AA173" i="6"/>
  <c r="W172"/>
  <c r="U196" i="16"/>
  <c r="W171" i="6"/>
  <c r="U170"/>
  <c r="U194" i="16"/>
  <c r="W169" i="6"/>
  <c r="AA168"/>
  <c r="U192" i="16"/>
  <c r="W167" i="6"/>
  <c r="U166"/>
  <c r="U190" i="16"/>
  <c r="W165" i="6"/>
  <c r="AA164"/>
  <c r="U188" i="16"/>
  <c r="W163" i="6"/>
  <c r="U162"/>
  <c r="U186" i="16"/>
  <c r="W161" i="6"/>
  <c r="AA160"/>
  <c r="U184" i="16"/>
  <c r="W159" i="6"/>
  <c r="U158"/>
  <c r="U182" i="16"/>
  <c r="W157" i="6"/>
  <c r="W156"/>
  <c r="U180" i="16"/>
  <c r="Y155" i="6"/>
  <c r="U154"/>
  <c r="U178" i="16"/>
  <c r="AA153" i="6"/>
  <c r="W152"/>
  <c r="U176" i="16"/>
  <c r="W151" i="6"/>
  <c r="U150"/>
  <c r="U174" i="16"/>
  <c r="W149" i="6"/>
  <c r="AA148"/>
  <c r="U172" i="16"/>
  <c r="W147" i="6"/>
  <c r="U146"/>
  <c r="U170" i="16"/>
  <c r="W145" i="6"/>
  <c r="AA144"/>
  <c r="U168" i="16"/>
  <c r="W143" i="6"/>
  <c r="U142"/>
  <c r="U166" i="16"/>
  <c r="W141" i="6"/>
  <c r="W140"/>
  <c r="U164" i="16"/>
  <c r="W139" i="6"/>
  <c r="U138"/>
  <c r="U162" i="16"/>
  <c r="AA137" i="6"/>
  <c r="AA136"/>
  <c r="U160" i="16"/>
  <c r="Y135" i="6"/>
  <c r="U134"/>
  <c r="U158" i="16"/>
  <c r="Y133" i="6"/>
  <c r="AA132"/>
  <c r="U156" i="16"/>
  <c r="W131" i="6"/>
  <c r="U130"/>
  <c r="U154" i="16"/>
  <c r="W129" i="6"/>
  <c r="W128"/>
  <c r="U152" i="16"/>
  <c r="W127" i="6"/>
  <c r="U126"/>
  <c r="U150" i="16"/>
  <c r="W125" i="6"/>
  <c r="W124"/>
  <c r="U148" i="16"/>
  <c r="Y123" i="6"/>
  <c r="U122"/>
  <c r="U146" i="16"/>
  <c r="W121" i="6"/>
  <c r="W120"/>
  <c r="U144" i="16"/>
  <c r="W119" i="6"/>
  <c r="U118"/>
  <c r="U142" i="16"/>
  <c r="AA117" i="6"/>
  <c r="W116"/>
  <c r="U140" i="16"/>
  <c r="Y115" i="6"/>
  <c r="U114"/>
  <c r="U138" i="16"/>
  <c r="W113" i="6"/>
  <c r="AA112"/>
  <c r="U136" i="16"/>
  <c r="Y111" i="6"/>
  <c r="U110"/>
  <c r="U134" i="16"/>
  <c r="W109" i="6"/>
  <c r="W108"/>
  <c r="U132" i="16"/>
  <c r="W107" i="6"/>
  <c r="U106"/>
  <c r="U130" i="16"/>
  <c r="W105" i="6"/>
  <c r="W104"/>
  <c r="U128" i="16"/>
  <c r="W103" i="6"/>
  <c r="U102"/>
  <c r="U126" i="16"/>
  <c r="W101" i="6"/>
  <c r="AA100"/>
  <c r="U124" i="16"/>
  <c r="Y99" i="6"/>
  <c r="U98"/>
  <c r="U122" i="16"/>
  <c r="AA97" i="6"/>
  <c r="W96"/>
  <c r="U120" i="16"/>
  <c r="Y95" i="6"/>
  <c r="U94"/>
  <c r="U118" i="16"/>
  <c r="W93" i="6"/>
  <c r="W92"/>
  <c r="U116" i="16"/>
  <c r="W91" i="6"/>
  <c r="U90"/>
  <c r="U114" i="16"/>
  <c r="W89" i="6"/>
  <c r="W88"/>
  <c r="U112" i="16"/>
  <c r="W87" i="6"/>
  <c r="U86"/>
  <c r="U110" i="16"/>
  <c r="W85" i="6"/>
  <c r="AA84"/>
  <c r="U108" i="16"/>
  <c r="Y83" i="6"/>
  <c r="U82"/>
  <c r="U106" i="16"/>
  <c r="W81" i="6"/>
  <c r="AA80"/>
  <c r="U104" i="16"/>
  <c r="Y79" i="6"/>
  <c r="U78"/>
  <c r="U102" i="16"/>
  <c r="W77" i="6"/>
  <c r="W76"/>
  <c r="U100" i="16"/>
  <c r="Y75" i="6"/>
  <c r="U74"/>
  <c r="U98" i="16"/>
  <c r="W73" i="6"/>
  <c r="AA72"/>
  <c r="U96" i="16"/>
  <c r="Y71" i="6"/>
  <c r="U70"/>
  <c r="U94" i="16"/>
  <c r="U69" i="6"/>
  <c r="U68"/>
  <c r="U92" i="16"/>
  <c r="AA67" i="6"/>
  <c r="U66"/>
  <c r="U90" i="16"/>
  <c r="Y65" i="6"/>
  <c r="Y64"/>
  <c r="U88" i="16"/>
  <c r="AA63" i="6"/>
  <c r="Y62"/>
  <c r="U86" i="16"/>
  <c r="AA61" i="6"/>
  <c r="W60"/>
  <c r="U84" i="16"/>
  <c r="AA59" i="6"/>
  <c r="Y58"/>
  <c r="U82" i="16"/>
  <c r="W57" i="6"/>
  <c r="Y56"/>
  <c r="U80" i="16"/>
  <c r="Y55" i="6"/>
  <c r="Y54"/>
  <c r="U78" i="16"/>
  <c r="U53" i="6"/>
  <c r="U52"/>
  <c r="U76" i="16"/>
  <c r="U51" i="6"/>
  <c r="W50"/>
  <c r="U74" i="16"/>
  <c r="U49" i="6"/>
  <c r="U48"/>
  <c r="U72" i="16"/>
  <c r="W47" i="6"/>
  <c r="U46"/>
  <c r="U70" i="16"/>
  <c r="U45" i="6"/>
  <c r="U44"/>
  <c r="U68" i="16"/>
  <c r="U43" i="6"/>
  <c r="Y42"/>
  <c r="U66" i="16"/>
  <c r="U41" i="6"/>
  <c r="Y40"/>
  <c r="U64" i="16"/>
  <c r="Y39" i="6"/>
  <c r="Y38"/>
  <c r="U62" i="16"/>
  <c r="AA37" i="6"/>
  <c r="W36"/>
  <c r="U60" i="16"/>
  <c r="AA35" i="6"/>
  <c r="AA34"/>
  <c r="U58" i="16"/>
  <c r="W33" i="6"/>
  <c r="AA32"/>
  <c r="U56" i="16"/>
  <c r="W31" i="6"/>
  <c r="AA30"/>
  <c r="U54" i="16"/>
  <c r="W29" i="6"/>
  <c r="AA28"/>
  <c r="U52" i="16"/>
  <c r="W27" i="6"/>
  <c r="Y26"/>
  <c r="U50" i="16"/>
  <c r="AA25" i="6"/>
  <c r="U24"/>
  <c r="U48" i="16"/>
  <c r="W23" i="6"/>
  <c r="U22"/>
  <c r="U46" i="16"/>
  <c r="U21" i="6"/>
  <c r="W20"/>
  <c r="AR33" i="5"/>
  <c r="U19" i="6"/>
  <c r="AA18"/>
  <c r="AP8" i="9"/>
  <c r="AK50" i="11"/>
  <c r="AK51" s="1"/>
  <c r="AK51" i="13"/>
  <c r="AP16" i="9"/>
  <c r="CR39" i="2"/>
  <c r="CR9"/>
  <c r="CR18"/>
  <c r="CR34"/>
  <c r="CR16"/>
  <c r="CU12"/>
  <c r="CR37"/>
  <c r="CR38"/>
  <c r="CR26"/>
  <c r="CR11"/>
  <c r="CR13"/>
  <c r="CR30"/>
  <c r="CR29"/>
  <c r="CR40"/>
  <c r="CR22"/>
  <c r="CR7"/>
  <c r="CR4"/>
  <c r="CR44"/>
  <c r="CR27"/>
  <c r="CR5"/>
  <c r="CR21"/>
  <c r="CR8"/>
  <c r="CR28"/>
  <c r="CR41"/>
  <c r="CR36"/>
  <c r="CR32"/>
  <c r="CR15"/>
  <c r="CR17"/>
  <c r="CR10"/>
  <c r="CR25"/>
  <c r="CR6"/>
  <c r="CR31"/>
  <c r="CR24"/>
  <c r="CR12"/>
  <c r="CU3"/>
  <c r="CR33"/>
  <c r="CR14"/>
  <c r="CR23"/>
  <c r="CR19"/>
  <c r="CR42"/>
  <c r="CR20"/>
  <c r="CR43"/>
  <c r="CR35"/>
  <c r="V26" i="11" l="1"/>
  <c r="V32"/>
  <c r="V31"/>
  <c r="V37"/>
  <c r="V43"/>
  <c r="V4"/>
  <c r="V23"/>
  <c r="V13"/>
  <c r="V10"/>
  <c r="V16"/>
  <c r="V33"/>
  <c r="V14"/>
  <c r="V45"/>
  <c r="V19"/>
  <c r="V25"/>
  <c r="V24"/>
  <c r="V46"/>
  <c r="V36"/>
  <c r="V17"/>
  <c r="V39"/>
  <c r="V29"/>
  <c r="V15"/>
  <c r="V21"/>
  <c r="V27"/>
  <c r="V42"/>
  <c r="V7"/>
  <c r="V6"/>
  <c r="V12"/>
  <c r="V18"/>
  <c r="V40"/>
  <c r="V5"/>
  <c r="V11"/>
  <c r="U7" i="2" a="1"/>
  <c r="U7" s="1"/>
  <c r="V38" i="11"/>
  <c r="V44"/>
  <c r="V9"/>
  <c r="V8"/>
  <c r="V30"/>
  <c r="V20"/>
  <c r="V35"/>
  <c r="V41"/>
  <c r="V22"/>
  <c r="V28"/>
  <c r="V34"/>
  <c r="AO3"/>
  <c r="AR16" i="5"/>
  <c r="AO15" i="11"/>
  <c r="AO28"/>
  <c r="AP13" i="9"/>
  <c r="AO6" i="11"/>
  <c r="AO23"/>
  <c r="AO13"/>
  <c r="AO7"/>
  <c r="AK27" i="9"/>
  <c r="AO4" i="11"/>
  <c r="AP24" i="9"/>
  <c r="AO8" i="11"/>
  <c r="AO29"/>
  <c r="AK52"/>
  <c r="AO25"/>
  <c r="AP26" i="13"/>
  <c r="AO19" i="11"/>
  <c r="AP21" i="9"/>
  <c r="AO12" i="11"/>
  <c r="AO16"/>
  <c r="AK52" i="13"/>
  <c r="AK53" s="1"/>
  <c r="AO20" i="11"/>
  <c r="AR5" i="5"/>
  <c r="AO21" i="11"/>
  <c r="AO5"/>
  <c r="AO11"/>
  <c r="AO9"/>
  <c r="AO27"/>
  <c r="AO22"/>
  <c r="AO31"/>
  <c r="AO17"/>
  <c r="AO30"/>
  <c r="AO10"/>
  <c r="AO14"/>
  <c r="AO32"/>
  <c r="AO26"/>
  <c r="AP22" i="13"/>
  <c r="AO18" i="11"/>
  <c r="AO24"/>
  <c r="AN32"/>
  <c r="AN17"/>
  <c r="AN9"/>
  <c r="AN20"/>
  <c r="AN19"/>
  <c r="AN8"/>
  <c r="AN13"/>
  <c r="AN15"/>
  <c r="AK28" i="9"/>
  <c r="AK29" s="1"/>
  <c r="AN26" i="11"/>
  <c r="AN30"/>
  <c r="AN27"/>
  <c r="AN21"/>
  <c r="AN12"/>
  <c r="AN29"/>
  <c r="AN7"/>
  <c r="AN28"/>
  <c r="AN6"/>
  <c r="AN4"/>
  <c r="AN3"/>
  <c r="AN18"/>
  <c r="AN10"/>
  <c r="AN22"/>
  <c r="AN5"/>
  <c r="AN16"/>
  <c r="AK53"/>
  <c r="AN24"/>
  <c r="AN14"/>
  <c r="AN31"/>
  <c r="AN11"/>
  <c r="AK54" i="13"/>
  <c r="AN25" i="11"/>
  <c r="AN23"/>
  <c r="AP11"/>
  <c r="AK54"/>
  <c r="AK55" s="1"/>
  <c r="AP10"/>
  <c r="AP6"/>
  <c r="AP12"/>
  <c r="AP26"/>
  <c r="AP8"/>
  <c r="AP17"/>
  <c r="AP20"/>
  <c r="AP19"/>
  <c r="AK55" i="13"/>
  <c r="AP24" i="11"/>
  <c r="AP22"/>
  <c r="AP4"/>
  <c r="AP29"/>
  <c r="AP30"/>
  <c r="AP13"/>
  <c r="AP9"/>
  <c r="AP15"/>
  <c r="AP32"/>
  <c r="AP25"/>
  <c r="AP14"/>
  <c r="AP5"/>
  <c r="AP3"/>
  <c r="AP7"/>
  <c r="AP27"/>
  <c r="AP23"/>
  <c r="AP31"/>
  <c r="AP16"/>
  <c r="AP18"/>
  <c r="AP28"/>
  <c r="AP21"/>
  <c r="AK30" i="9"/>
  <c r="AK56" i="11"/>
  <c r="AK31" i="9"/>
  <c r="AK56" i="13"/>
  <c r="AK57" s="1"/>
  <c r="AK57" i="11"/>
  <c r="AK32" i="9"/>
  <c r="AK33" s="1"/>
  <c r="AK58" i="13"/>
  <c r="AK58" i="11"/>
  <c r="AK59" s="1"/>
  <c r="AK34" i="9"/>
  <c r="AK59" i="13"/>
  <c r="AK60" i="11"/>
  <c r="AK35" i="9"/>
  <c r="AK60" i="13"/>
  <c r="AK61" s="1"/>
  <c r="AK61" i="11"/>
  <c r="AK36" i="9"/>
  <c r="AK37" s="1"/>
  <c r="AK62" i="13"/>
  <c r="AK38" i="9"/>
  <c r="AK62" i="11"/>
  <c r="AK63" s="1"/>
  <c r="AK63" i="13"/>
  <c r="AK39" i="9"/>
  <c r="AK64" i="11"/>
  <c r="AK64" i="13"/>
  <c r="AK65" s="1"/>
  <c r="AK40" i="9"/>
  <c r="AK41" s="1"/>
  <c r="AK65" i="11"/>
  <c r="AK66" s="1"/>
  <c r="AK66" i="13"/>
  <c r="AK42" i="9"/>
  <c r="AK67" i="11"/>
  <c r="AK67" i="13"/>
  <c r="AK43" i="9"/>
  <c r="AK68" i="11"/>
  <c r="AK69" s="1"/>
  <c r="AK68" i="13"/>
  <c r="AK69" s="1"/>
  <c r="AK44" i="9"/>
  <c r="AK45" s="1"/>
  <c r="AK70" i="11"/>
  <c r="AK71" s="1"/>
  <c r="AK72" s="1"/>
  <c r="AK70" i="13"/>
  <c r="AK46" i="9"/>
  <c r="AK73" i="11"/>
  <c r="AK71" i="13"/>
  <c r="AK47" i="9"/>
  <c r="AK74" i="11"/>
  <c r="AK75" s="1"/>
  <c r="AK72" i="13"/>
  <c r="AK73" s="1"/>
  <c r="AK48" i="9"/>
  <c r="AK49" s="1"/>
  <c r="AK76" i="11"/>
  <c r="AK74" i="13"/>
  <c r="AK50" i="9"/>
  <c r="AK77" i="11"/>
  <c r="AK75" i="13"/>
  <c r="AK51" i="9"/>
  <c r="AK76" i="13"/>
  <c r="AK77" s="1"/>
  <c r="AK78" i="11"/>
  <c r="AK79" s="1"/>
  <c r="AK52" i="9"/>
  <c r="AK53" s="1"/>
  <c r="AK78" i="13"/>
  <c r="AK80" i="11"/>
  <c r="AK54" i="9"/>
  <c r="AK81" i="11"/>
  <c r="AK82" s="1"/>
  <c r="AK83" s="1"/>
  <c r="AK84" s="1"/>
  <c r="AK79" i="13"/>
  <c r="AK55" i="9"/>
  <c r="AK85" i="11"/>
  <c r="AK80" i="13"/>
  <c r="AK81" s="1"/>
  <c r="AK56" i="9"/>
  <c r="AK57" s="1"/>
  <c r="AK86" i="11"/>
  <c r="AK82" i="13"/>
  <c r="AK58" i="9"/>
  <c r="AK87" i="11"/>
  <c r="AK88" s="1"/>
  <c r="AK83" i="13"/>
  <c r="AK59" i="9"/>
  <c r="AK84" i="13"/>
  <c r="AK85" s="1"/>
  <c r="AK89" i="11"/>
  <c r="AK60" i="9"/>
  <c r="AK61" s="1"/>
  <c r="AK86" i="13"/>
  <c r="AK90" i="11"/>
  <c r="AK62" i="9"/>
  <c r="AK87" i="13"/>
  <c r="AK91" i="11"/>
  <c r="AK92" s="1"/>
  <c r="AK63" i="9"/>
  <c r="AK93" i="11"/>
  <c r="AK88" i="13"/>
  <c r="AK89" s="1"/>
  <c r="AK64" i="9"/>
  <c r="AK65" s="1"/>
  <c r="AK94" i="11"/>
  <c r="AK90" i="13"/>
  <c r="AK66" i="9"/>
  <c r="AK95" i="11"/>
  <c r="AK96" s="1"/>
  <c r="AK91" i="13"/>
  <c r="AK67" i="9"/>
  <c r="AK97" i="11"/>
  <c r="AK92" i="13"/>
  <c r="AK93" s="1"/>
  <c r="AK68" i="9"/>
  <c r="AK69" s="1"/>
  <c r="AK98" i="11"/>
  <c r="AK94" i="13"/>
  <c r="AK70" i="9"/>
  <c r="AK99" i="11"/>
  <c r="AK100" s="1"/>
  <c r="AK95" i="13"/>
  <c r="AK71" i="9"/>
  <c r="AK101" i="11"/>
  <c r="AK96" i="13"/>
  <c r="AK97" s="1"/>
  <c r="AK72" i="9"/>
  <c r="AK73" s="1"/>
  <c r="AK98" i="13"/>
  <c r="AK102" i="11"/>
  <c r="AK74" i="9"/>
  <c r="AK99" i="13"/>
  <c r="AK103" i="11"/>
  <c r="AK104" s="1"/>
  <c r="AK75" i="9"/>
  <c r="AK100" i="13"/>
  <c r="AK101" s="1"/>
  <c r="AK105" i="11"/>
  <c r="AK76" i="9"/>
  <c r="AK77" s="1"/>
  <c r="AK102" i="13"/>
  <c r="AK106" i="11"/>
  <c r="AK78" i="9"/>
  <c r="AK103" i="13"/>
  <c r="AK107" i="11"/>
  <c r="AK108" s="1"/>
  <c r="AK79" i="9"/>
  <c r="AK104" i="13"/>
  <c r="AK105" s="1"/>
  <c r="AK109" i="11"/>
  <c r="AK80" i="9"/>
  <c r="AK81" s="1"/>
  <c r="AK106" i="13"/>
  <c r="AK110" i="11"/>
  <c r="AK82" i="9"/>
  <c r="AK107" i="13"/>
  <c r="AK111" i="11"/>
  <c r="AK112" s="1"/>
  <c r="AK83" i="9"/>
  <c r="AK108" i="13"/>
  <c r="AK109" s="1"/>
  <c r="AK113" i="11"/>
  <c r="AK84" i="9"/>
  <c r="AK85" s="1"/>
  <c r="AK110" i="13"/>
  <c r="AK114" i="11"/>
  <c r="AK86" i="9"/>
  <c r="AK115" i="11"/>
  <c r="AK116" s="1"/>
  <c r="AK111" i="13"/>
  <c r="AK87" i="9"/>
  <c r="AK112" i="13"/>
  <c r="AK113" s="1"/>
  <c r="AK117" i="11"/>
  <c r="AK88" i="9"/>
  <c r="AK89" s="1"/>
  <c r="AK114" i="13"/>
  <c r="AK118" i="11"/>
  <c r="AK90" i="9"/>
  <c r="AK119" i="11"/>
  <c r="AK120" s="1"/>
  <c r="AK115" i="13"/>
  <c r="AK91" i="9"/>
  <c r="AK121" i="11"/>
  <c r="AK116" i="13"/>
  <c r="AK117" s="1"/>
  <c r="AK92" i="9"/>
  <c r="AK93" s="1"/>
  <c r="AK122" i="11"/>
  <c r="AK118" i="13"/>
  <c r="AK94" i="9"/>
  <c r="AK123" i="11"/>
  <c r="AK124" s="1"/>
  <c r="AK119" i="13"/>
  <c r="AK95" i="9"/>
  <c r="AK125" i="11"/>
  <c r="AK120" i="13"/>
  <c r="AK121" s="1"/>
  <c r="AK96" i="9"/>
  <c r="AK97" s="1"/>
  <c r="AK126" i="11"/>
  <c r="AK122" i="13"/>
  <c r="AK98" i="9"/>
  <c r="AK127" i="11"/>
  <c r="AK128" s="1"/>
  <c r="AK123" i="13"/>
  <c r="AK99" i="9"/>
  <c r="AK129" i="11"/>
  <c r="AK124" i="13"/>
  <c r="AK125" s="1"/>
  <c r="AK100" i="9"/>
  <c r="AK101" s="1"/>
  <c r="AK130" i="11"/>
  <c r="AK126" i="13"/>
  <c r="AK102" i="9"/>
  <c r="AK131" i="11"/>
  <c r="AK132" s="1"/>
  <c r="AK127" i="13"/>
  <c r="AK103" i="9"/>
  <c r="AK133" i="11"/>
  <c r="AK128" i="13"/>
  <c r="AK129" s="1"/>
  <c r="AK104" i="9"/>
  <c r="AK105" s="1"/>
  <c r="AK134" i="11"/>
  <c r="AK130" i="13"/>
  <c r="AK106" i="9"/>
  <c r="AK135" i="11"/>
  <c r="AK136" s="1"/>
  <c r="AK131" i="13"/>
  <c r="AK107" i="9"/>
  <c r="AK137" i="11"/>
  <c r="AK132" i="13"/>
  <c r="AK133" s="1"/>
  <c r="AK108" i="9"/>
  <c r="AK109" s="1"/>
  <c r="AK138" i="11"/>
  <c r="AK134" i="13"/>
  <c r="AK110" i="9"/>
  <c r="AK135" i="13"/>
  <c r="AK139" i="11"/>
  <c r="AK140" s="1"/>
  <c r="AK111" i="9"/>
  <c r="AK136" i="13"/>
  <c r="AK137" s="1"/>
  <c r="AK141" i="11"/>
  <c r="AK112" i="9"/>
  <c r="AK113" s="1"/>
  <c r="AK138" i="13"/>
  <c r="AK142" i="11"/>
  <c r="AK114" i="9"/>
  <c r="AK139" i="13"/>
  <c r="AK143" i="11"/>
  <c r="AK144" s="1"/>
  <c r="AK115" i="9"/>
  <c r="AK140" i="13"/>
  <c r="AK141" s="1"/>
  <c r="AK145" i="11"/>
  <c r="AK116" i="9"/>
  <c r="AK117" s="1"/>
  <c r="AK142" i="13"/>
  <c r="AK146" i="11"/>
  <c r="AK118" i="9"/>
  <c r="AK143" i="13"/>
  <c r="AK147" i="11"/>
  <c r="AK148" s="1"/>
  <c r="AK119" i="9"/>
  <c r="AK144" i="13"/>
  <c r="AK145" s="1"/>
  <c r="AK149" i="11"/>
  <c r="AK120" i="9"/>
  <c r="AK121" s="1"/>
  <c r="AK146" i="13"/>
  <c r="AK150" i="11"/>
  <c r="AK122" i="9"/>
  <c r="AK147" i="13"/>
  <c r="AK151" i="11"/>
  <c r="AK152" s="1"/>
  <c r="AK123" i="9"/>
  <c r="AK148" i="13"/>
  <c r="AK149" s="1"/>
  <c r="AK153" i="11"/>
  <c r="AK124" i="9"/>
  <c r="AK125" s="1"/>
  <c r="AK150" i="13"/>
  <c r="AK154" i="11"/>
  <c r="AK126" i="9"/>
  <c r="AK155" i="11"/>
  <c r="AK156" s="1"/>
  <c r="AK151" i="13"/>
  <c r="AK127" i="9"/>
  <c r="AK152" i="13"/>
  <c r="AK153" s="1"/>
  <c r="AK157" i="11"/>
  <c r="AK128" i="9"/>
  <c r="AK129" s="1"/>
  <c r="AK158" i="11"/>
  <c r="AK154" i="13"/>
  <c r="AK130" i="9"/>
  <c r="AK155" i="13"/>
  <c r="AK159" i="11"/>
  <c r="AK160" s="1"/>
  <c r="AK131" i="9"/>
  <c r="AK161" i="11"/>
  <c r="AK156" i="13"/>
  <c r="AK157" s="1"/>
  <c r="AK132" i="9"/>
  <c r="AK133" s="1"/>
  <c r="AK162" i="11"/>
  <c r="AK158" i="13"/>
  <c r="AK134" i="9"/>
  <c r="AK159" i="13"/>
  <c r="AK163" i="11"/>
  <c r="AK164" s="1"/>
  <c r="AK135" i="9"/>
  <c r="AK165" i="11"/>
  <c r="AK160" i="13"/>
  <c r="AK161" s="1"/>
  <c r="AK136" i="9"/>
  <c r="AK137" s="1"/>
  <c r="AK166" i="11"/>
  <c r="AK162" i="13"/>
  <c r="AK138" i="9"/>
  <c r="AK163" i="13"/>
  <c r="AK167" i="11"/>
  <c r="AK168" s="1"/>
  <c r="AK139" i="9"/>
  <c r="AK164" i="13"/>
  <c r="AK165" s="1"/>
  <c r="AK169" i="11"/>
  <c r="AK140" i="9"/>
  <c r="AK141" s="1"/>
  <c r="AK166" i="13"/>
  <c r="AK170" i="11"/>
  <c r="AK142" i="9"/>
  <c r="AK167" i="13"/>
  <c r="AK171" i="11"/>
  <c r="AK172" s="1"/>
  <c r="AK143" i="9"/>
  <c r="AK168" i="13"/>
  <c r="AK169" s="1"/>
  <c r="AK173" i="11"/>
  <c r="AK144" i="9"/>
  <c r="AK145" s="1"/>
  <c r="AK170" i="13"/>
  <c r="AK174" i="11"/>
  <c r="AK146" i="9"/>
  <c r="AK175" i="11"/>
  <c r="AK176" s="1"/>
  <c r="AK171" i="13"/>
  <c r="AK147" i="9"/>
  <c r="AK177" i="11"/>
  <c r="AK172" i="13"/>
  <c r="AK173" s="1"/>
  <c r="AK148" i="9"/>
  <c r="AK149" s="1"/>
  <c r="AK174" i="13"/>
  <c r="AK178" i="11"/>
  <c r="AK150" i="9"/>
  <c r="AK179" i="11"/>
  <c r="AK180" s="1"/>
  <c r="AK175" i="13"/>
  <c r="AK151" i="9"/>
  <c r="AK181" i="11"/>
  <c r="AK176" i="13"/>
  <c r="AK177" s="1"/>
  <c r="AK152" i="9"/>
  <c r="AK153" s="1"/>
  <c r="AK182" i="11"/>
  <c r="AK178" i="13"/>
  <c r="AK154" i="9"/>
  <c r="AK183" i="11"/>
  <c r="AK184" s="1"/>
  <c r="AK179" i="13"/>
  <c r="AK155" i="9"/>
  <c r="AK185" i="11"/>
  <c r="AK180" i="13"/>
  <c r="AK181" s="1"/>
  <c r="AK156" i="9"/>
  <c r="AK157" s="1"/>
  <c r="AK186" i="11"/>
  <c r="AK182" i="13"/>
  <c r="AK158" i="9"/>
  <c r="AK187" i="11"/>
  <c r="AK188" s="1"/>
  <c r="AK183" i="13"/>
  <c r="AK159" i="9"/>
  <c r="AK189" i="11"/>
  <c r="AK184" i="13"/>
  <c r="AK185" s="1"/>
  <c r="AK160" i="9"/>
  <c r="AK161" s="1"/>
  <c r="AK190" i="11"/>
  <c r="AK186" i="13"/>
  <c r="AK162" i="9"/>
  <c r="AK187" i="13"/>
  <c r="AK191" i="11"/>
  <c r="AK192" s="1"/>
  <c r="AK163" i="9"/>
  <c r="AK193" i="11"/>
  <c r="AK188" i="13"/>
  <c r="AK189" s="1"/>
  <c r="AK164" i="9"/>
  <c r="AK165" s="1"/>
  <c r="AK190" i="13"/>
  <c r="AK194" i="11"/>
  <c r="AK166" i="9"/>
  <c r="AK195" i="11"/>
  <c r="AK196" s="1"/>
  <c r="AK191" i="13"/>
  <c r="AK167" i="9"/>
  <c r="AK192" i="13"/>
  <c r="AK193" s="1"/>
  <c r="AK197" i="11"/>
  <c r="AK168" i="9"/>
  <c r="AK169" s="1"/>
  <c r="AK194" i="13"/>
  <c r="AK198" i="11"/>
  <c r="AK170" i="9"/>
  <c r="AK199" i="11"/>
  <c r="AK200" s="1"/>
  <c r="AK195" i="13"/>
  <c r="AK171" i="9"/>
  <c r="AK196" i="13"/>
  <c r="AK197" s="1"/>
  <c r="AK201" i="11"/>
  <c r="AK172" i="9"/>
  <c r="AK173" s="1"/>
  <c r="AK202" i="11"/>
  <c r="AK198" i="13"/>
  <c r="AK174" i="9"/>
  <c r="AK199" i="13"/>
  <c r="AK203" i="11"/>
  <c r="AK204" s="1"/>
  <c r="AK175" i="9"/>
  <c r="AK200" i="13"/>
  <c r="AK201" s="1"/>
  <c r="AK205" i="11"/>
  <c r="AK176" i="9"/>
  <c r="AK177" s="1"/>
  <c r="AK202" i="13"/>
  <c r="AK206" i="11"/>
  <c r="AK178" i="9"/>
  <c r="AK207" i="11"/>
  <c r="AK208" s="1"/>
  <c r="AK203" i="13"/>
  <c r="AK179" i="9"/>
  <c r="AK204" i="13"/>
  <c r="AK205" s="1"/>
  <c r="AK209" i="11"/>
  <c r="AK180" i="9"/>
  <c r="AK181" s="1"/>
  <c r="AK210" i="11"/>
  <c r="AK206" i="13"/>
  <c r="AK182" i="9"/>
  <c r="AK211" i="11"/>
  <c r="AK212" s="1"/>
  <c r="AK207" i="13"/>
  <c r="AK183" i="9"/>
  <c r="AK213" i="11"/>
  <c r="AK208" i="13"/>
  <c r="AK209" s="1"/>
  <c r="AK184" i="9"/>
  <c r="AK185" s="1"/>
  <c r="AK214" i="11"/>
  <c r="AK210" i="13"/>
  <c r="AK186" i="9"/>
  <c r="AK215" i="11"/>
  <c r="AK216" s="1"/>
  <c r="AK211" i="13"/>
  <c r="AK187" i="9"/>
  <c r="AK212" i="13"/>
  <c r="AK213" s="1"/>
  <c r="AK217" i="11"/>
  <c r="AK188" i="9"/>
  <c r="AK189" s="1"/>
  <c r="AK218" i="11"/>
  <c r="AK214" i="13"/>
  <c r="AK190" i="9"/>
  <c r="AK215" i="13"/>
  <c r="AK219" i="11"/>
  <c r="AK220" s="1"/>
  <c r="AK191" i="9"/>
  <c r="AK221" i="11"/>
  <c r="AK216" i="13"/>
  <c r="AK217" s="1"/>
  <c r="AK192" i="9"/>
  <c r="AK193" s="1"/>
  <c r="AK218" i="13"/>
  <c r="AK222" i="11"/>
  <c r="AK194" i="9"/>
  <c r="AK223" i="11"/>
  <c r="AK224" s="1"/>
  <c r="AK219" i="13"/>
  <c r="AK195" i="9"/>
  <c r="AK220" i="13"/>
  <c r="AK221" s="1"/>
  <c r="AK225" i="11"/>
  <c r="AK196" i="9"/>
  <c r="AK197" s="1"/>
  <c r="AK226" i="11"/>
  <c r="AK222" i="13"/>
  <c r="AK198" i="9"/>
  <c r="AK223" i="13"/>
  <c r="AK227" i="11"/>
  <c r="AK228" s="1"/>
  <c r="AK199" i="9"/>
  <c r="AK224" i="13"/>
  <c r="AK225" s="1"/>
  <c r="AK229" i="11"/>
  <c r="AK200" i="9"/>
  <c r="AK201" s="1"/>
  <c r="AK230" i="11"/>
  <c r="AK226" i="13"/>
  <c r="AK202" i="9"/>
  <c r="AK227" i="13"/>
  <c r="AK231" i="11"/>
  <c r="AK232" s="1"/>
  <c r="AK203" i="9"/>
  <c r="AK228" i="13"/>
  <c r="AK229" s="1"/>
  <c r="AK233" i="11"/>
  <c r="AK204" i="9"/>
  <c r="AK205" s="1"/>
  <c r="AK234" i="11"/>
  <c r="AK230" i="13"/>
  <c r="AK206" i="9"/>
  <c r="AK231" i="13"/>
  <c r="AK235" i="11"/>
  <c r="AK236" s="1"/>
  <c r="AK207" i="9"/>
  <c r="AK232" i="13"/>
  <c r="AK233" s="1"/>
  <c r="AK237" i="11"/>
  <c r="AK208" i="9"/>
  <c r="AK209" s="1"/>
  <c r="AK238" i="11"/>
  <c r="AK234" i="13"/>
  <c r="AK210" i="9"/>
  <c r="AK235" i="13"/>
  <c r="AK239" i="11"/>
  <c r="AK240" s="1"/>
  <c r="AK211" i="9"/>
  <c r="AK241" i="11"/>
  <c r="AK236" i="13"/>
  <c r="AK237" s="1"/>
  <c r="AK212" i="9"/>
  <c r="AK213" s="1"/>
  <c r="AK238" i="13"/>
  <c r="AK242" i="11"/>
  <c r="AK214" i="9"/>
  <c r="AK239" i="13"/>
  <c r="AK243" i="11"/>
  <c r="AK244" s="1"/>
  <c r="AK215" i="9"/>
  <c r="AK240" i="13"/>
  <c r="AK241" s="1"/>
  <c r="AK245" i="11"/>
  <c r="AK216" i="9"/>
  <c r="AK217" s="1"/>
  <c r="AK242" i="13"/>
  <c r="AK246" i="11"/>
  <c r="AK218" i="9"/>
  <c r="AK243" i="13"/>
  <c r="AK247" i="11"/>
  <c r="AK248" s="1"/>
  <c r="AK219" i="9"/>
  <c r="AK244" i="13"/>
  <c r="AK245" s="1"/>
  <c r="AK249" i="11"/>
  <c r="AK220" i="9"/>
  <c r="AK221" s="1"/>
  <c r="AK246" i="13"/>
  <c r="AK250" i="11"/>
  <c r="AK222" i="9"/>
  <c r="AK247" i="13"/>
  <c r="AK251" i="11"/>
  <c r="AK252" s="1"/>
  <c r="AK223" i="9"/>
  <c r="AK248" i="13"/>
  <c r="AK249" s="1"/>
  <c r="AK253" i="11"/>
  <c r="AK224" i="9"/>
  <c r="AK225" s="1"/>
  <c r="AK250" i="13"/>
  <c r="AK254" i="11"/>
  <c r="AK226" i="9"/>
  <c r="AK255" i="11"/>
  <c r="AK256" s="1"/>
  <c r="AK251" i="13"/>
  <c r="AK227" i="9"/>
  <c r="AK252" i="13"/>
  <c r="AK253" s="1"/>
  <c r="AK257" i="11"/>
  <c r="AK228" i="9"/>
  <c r="AK229" s="1"/>
  <c r="AK258" i="11"/>
  <c r="AK254" i="13"/>
  <c r="AK230" i="9"/>
  <c r="AK255" i="13"/>
  <c r="AK259" i="11"/>
  <c r="AK260" s="1"/>
  <c r="AK231" i="9"/>
  <c r="AK261" i="11"/>
  <c r="AK256" i="13"/>
  <c r="AK257" s="1"/>
  <c r="AK232" i="9"/>
  <c r="AK233" s="1"/>
  <c r="AK262" i="11"/>
  <c r="AK258" i="13"/>
  <c r="AK234" i="9"/>
  <c r="AK259" i="13"/>
  <c r="AK263" i="11"/>
  <c r="AK264" s="1"/>
  <c r="AK235" i="9"/>
  <c r="AK265" i="11"/>
  <c r="AK260" i="13"/>
  <c r="AK261" s="1"/>
  <c r="AK236" i="9"/>
  <c r="AK237" s="1"/>
  <c r="AK262" i="13"/>
  <c r="AK266" i="11"/>
  <c r="AK238" i="9"/>
  <c r="AK263" i="13"/>
  <c r="AK267" i="11"/>
  <c r="AK268" s="1"/>
  <c r="AK239" i="9"/>
  <c r="AK264" i="13"/>
  <c r="AK265" s="1"/>
  <c r="AK269" i="11"/>
  <c r="AK240" i="9"/>
  <c r="AK241" s="1"/>
  <c r="AK270" i="11"/>
  <c r="AK266" i="13"/>
  <c r="AK242" i="9"/>
  <c r="AK267" i="13"/>
  <c r="AK271" i="11"/>
  <c r="AK272" s="1"/>
  <c r="AK243" i="9"/>
  <c r="AK273" i="11"/>
  <c r="AK268" i="13"/>
  <c r="AK269" s="1"/>
  <c r="AK244" i="9"/>
  <c r="AK245" s="1"/>
  <c r="AK270" i="13"/>
  <c r="AK274" i="11"/>
  <c r="AK246" i="9"/>
  <c r="AK275" i="11"/>
  <c r="AK276" s="1"/>
  <c r="AK271" i="13"/>
  <c r="AK247" i="9"/>
  <c r="AK277" i="11"/>
  <c r="AK272" i="13"/>
  <c r="AK273" s="1"/>
  <c r="AK248" i="9"/>
  <c r="AK249" s="1"/>
  <c r="AK274" i="13"/>
  <c r="AK278" i="11"/>
  <c r="AK250" i="9"/>
  <c r="AK279" i="11"/>
  <c r="AK280" s="1"/>
  <c r="AK275" i="13"/>
  <c r="AK251" i="9"/>
  <c r="AK281" i="11"/>
  <c r="AK276" i="13"/>
  <c r="AK277" s="1"/>
  <c r="AK252" i="9"/>
  <c r="AK253" s="1"/>
  <c r="AK282" i="11"/>
  <c r="AK278" i="13"/>
  <c r="AK254" i="9"/>
  <c r="AK279" i="13"/>
  <c r="AK283" i="11"/>
  <c r="AK284" s="1"/>
  <c r="AK255" i="9"/>
  <c r="AK285" i="11"/>
  <c r="AK280" i="13"/>
  <c r="AK281" s="1"/>
  <c r="AK256" i="9"/>
  <c r="AK257" s="1"/>
  <c r="AK286" i="11"/>
  <c r="AK282" i="13"/>
  <c r="AK258" i="9"/>
  <c r="AK287" i="11"/>
  <c r="AK288" s="1"/>
  <c r="AK283" i="13"/>
  <c r="AK259" i="9"/>
  <c r="AK289" i="11"/>
  <c r="AK284" i="13"/>
  <c r="AK285" s="1"/>
  <c r="AK260" i="9"/>
  <c r="AK261" s="1"/>
  <c r="AK286" i="13"/>
  <c r="AK290" i="11"/>
  <c r="AK262" i="9"/>
  <c r="AK291" i="11"/>
  <c r="AK292" s="1"/>
  <c r="AK287" i="13"/>
  <c r="AK263" i="9"/>
  <c r="AK288" i="13"/>
  <c r="AK289" s="1"/>
  <c r="AK293" i="11"/>
  <c r="AK264" i="9"/>
  <c r="AK265" s="1"/>
  <c r="AK294" i="11"/>
  <c r="AK290" i="13"/>
  <c r="AK266" i="9"/>
  <c r="AK295" i="11"/>
  <c r="AK296" s="1"/>
  <c r="AK291" i="13"/>
  <c r="AK267" i="9"/>
  <c r="AK292" i="13"/>
  <c r="AK293" s="1"/>
  <c r="AK297" i="11"/>
  <c r="AK268" i="9"/>
  <c r="AK269" s="1"/>
  <c r="AK298" i="11"/>
  <c r="AK294" i="13"/>
  <c r="AK270" i="9"/>
  <c r="AK295" i="13"/>
  <c r="AK299" i="11"/>
  <c r="AK300" s="1"/>
  <c r="AK271" i="9"/>
  <c r="AK301" i="11"/>
  <c r="AK296" i="13"/>
  <c r="AK297" s="1"/>
  <c r="AK272" i="9"/>
  <c r="AK273" s="1"/>
  <c r="AK302" i="11"/>
  <c r="AK298" i="13"/>
  <c r="AK274" i="9"/>
  <c r="AK303" i="11"/>
  <c r="AK304" s="1"/>
  <c r="AK299" i="13"/>
  <c r="AK275" i="9"/>
  <c r="AK305" i="11"/>
  <c r="AK300" i="13"/>
  <c r="AK301" s="1"/>
  <c r="AK276" i="9"/>
  <c r="AK277" s="1"/>
  <c r="AK306" i="11"/>
  <c r="AK302" i="13"/>
  <c r="AK278" i="9"/>
  <c r="AK307" i="11"/>
  <c r="AK308" s="1"/>
  <c r="AK303" i="13"/>
  <c r="AK279" i="9"/>
  <c r="AK309" i="11"/>
  <c r="AK304" i="13"/>
  <c r="AK305" s="1"/>
  <c r="AK280" i="9"/>
  <c r="AK281" s="1"/>
  <c r="AK306" i="13"/>
  <c r="AK310" i="11"/>
  <c r="AK282" i="9"/>
  <c r="AK311" i="11"/>
  <c r="AK312" s="1"/>
  <c r="AK307" i="13"/>
  <c r="AK283" i="9"/>
  <c r="AK313" i="11"/>
  <c r="AK308" i="13"/>
  <c r="AK309" s="1"/>
  <c r="AK284" i="9"/>
  <c r="AK285" s="1"/>
  <c r="AK314" i="11"/>
  <c r="AK310" i="13"/>
  <c r="AK286" i="9"/>
  <c r="AK315" i="11"/>
  <c r="AK316" s="1"/>
  <c r="AK311" i="13"/>
  <c r="AK287" i="9"/>
  <c r="AK312" i="13"/>
  <c r="AK313" s="1"/>
  <c r="AK317" i="11"/>
  <c r="AK288" i="9"/>
  <c r="AK289" s="1"/>
  <c r="AK318" i="11"/>
  <c r="AK314" i="13"/>
  <c r="AK290" i="9"/>
  <c r="AK315" i="13"/>
  <c r="AK319" i="11"/>
  <c r="AK320" s="1"/>
  <c r="AK291" i="9"/>
  <c r="AK321" i="11"/>
  <c r="AK316" i="13"/>
  <c r="AK317" s="1"/>
  <c r="AK292" i="9"/>
  <c r="AK293" s="1"/>
  <c r="AK318" i="13"/>
  <c r="AK322" i="11"/>
  <c r="AK294" i="9"/>
  <c r="AK323" i="11"/>
  <c r="AK324" s="1"/>
  <c r="AK319" i="13"/>
  <c r="AK295" i="9"/>
  <c r="AK320" i="13"/>
  <c r="AK321" s="1"/>
  <c r="AK325" i="11"/>
  <c r="AK296" i="9"/>
  <c r="AK297" s="1"/>
  <c r="AK326" i="11"/>
  <c r="AK322" i="13"/>
  <c r="AK298" i="9"/>
  <c r="AK327" i="11"/>
  <c r="AK328" s="1"/>
  <c r="AK323" i="13"/>
  <c r="AK299" i="9"/>
  <c r="AK324" i="13"/>
  <c r="AK325" s="1"/>
  <c r="AK329" i="11"/>
  <c r="AK300" i="9"/>
  <c r="AK301" s="1"/>
  <c r="AK330" i="11"/>
  <c r="AK326" i="13"/>
  <c r="AK302" i="9"/>
  <c r="AK331" i="11"/>
  <c r="AK332" s="1"/>
  <c r="AK327" i="13"/>
  <c r="AK303" i="9"/>
  <c r="AK328" i="13"/>
  <c r="AK329" s="1"/>
  <c r="AK333" i="11"/>
  <c r="AK304" i="9"/>
  <c r="AK305" s="1"/>
  <c r="AK334" i="11"/>
  <c r="AK330" i="13"/>
  <c r="AK306" i="9"/>
  <c r="AK335" i="11"/>
  <c r="AK336" s="1"/>
  <c r="AK331" i="13"/>
  <c r="AK307" i="9"/>
  <c r="AK337" i="11"/>
  <c r="AK332" i="13"/>
  <c r="AK333" s="1"/>
  <c r="AK308" i="9"/>
  <c r="AK309" s="1"/>
  <c r="AK338" i="11"/>
  <c r="AK334" i="13"/>
  <c r="AK310" i="9"/>
  <c r="AK339" i="11"/>
  <c r="AK340" s="1"/>
  <c r="AK335" i="13"/>
  <c r="AK311" i="9"/>
  <c r="AK341" i="11"/>
  <c r="AK336" i="13"/>
  <c r="AK337" s="1"/>
  <c r="AK312" i="9"/>
  <c r="AK313" s="1"/>
  <c r="AK342" i="11"/>
  <c r="AK338" i="13"/>
  <c r="AK314" i="9"/>
  <c r="AK343" i="11"/>
  <c r="AK344" s="1"/>
  <c r="AK339" i="13"/>
  <c r="AK315" i="9"/>
  <c r="AK340" i="13"/>
  <c r="AK341" s="1"/>
  <c r="AK345" i="11"/>
  <c r="AK316" i="9"/>
  <c r="AK317" s="1"/>
  <c r="AK346" i="11"/>
  <c r="AK342" i="13"/>
  <c r="AK318" i="9"/>
  <c r="AK343" i="13"/>
  <c r="AK347" i="11"/>
  <c r="AK348" s="1"/>
  <c r="AK319" i="9"/>
  <c r="AK344" i="13"/>
  <c r="AK345" s="1"/>
  <c r="AK349" i="11"/>
  <c r="AK320" i="9"/>
  <c r="AK321" s="1"/>
  <c r="AK346" i="13"/>
  <c r="AK350" i="11"/>
  <c r="AK322" i="9"/>
  <c r="AK347" i="13"/>
  <c r="AK351" i="11"/>
  <c r="AK352" s="1"/>
  <c r="AK323" i="9"/>
  <c r="AK348" i="13"/>
  <c r="AK349" s="1"/>
  <c r="AK353" i="11"/>
  <c r="AK324" i="9"/>
  <c r="AK325" s="1"/>
  <c r="AK350" i="13"/>
  <c r="AK354" i="11"/>
  <c r="AK326" i="9"/>
  <c r="AK351" i="13"/>
  <c r="AK355" i="11"/>
  <c r="AK356" s="1"/>
  <c r="AK327" i="9"/>
  <c r="AK352" i="13"/>
  <c r="AK353" s="1"/>
  <c r="AK357" i="11"/>
  <c r="AK328" i="9"/>
  <c r="AK329" s="1"/>
  <c r="AK354" i="13"/>
  <c r="AK358" i="11"/>
  <c r="AK330" i="9"/>
  <c r="AK355" i="13"/>
  <c r="AK359" i="11"/>
  <c r="AK360" s="1"/>
  <c r="AK331" i="9"/>
  <c r="AK356" i="13"/>
  <c r="AK357" s="1"/>
  <c r="AK361" i="11"/>
  <c r="AK332" i="9"/>
  <c r="AK333" s="1"/>
  <c r="AK358" i="13"/>
  <c r="AK362" i="11"/>
  <c r="AK334" i="9"/>
  <c r="AK359" i="13"/>
  <c r="AK363" i="11"/>
  <c r="AK364" s="1"/>
  <c r="AK335" i="9"/>
  <c r="AK365" i="11"/>
  <c r="AK360" i="13"/>
  <c r="AK361" s="1"/>
  <c r="AK336" i="9"/>
  <c r="AK337" s="1"/>
  <c r="AK366" i="11"/>
  <c r="AK362" i="13"/>
  <c r="AK338" i="9"/>
  <c r="AK367" i="11"/>
  <c r="AK368" s="1"/>
  <c r="AK363" i="13"/>
  <c r="AK339" i="9"/>
  <c r="AK369" i="11"/>
  <c r="AK364" i="13"/>
  <c r="AK365" s="1"/>
  <c r="AK340" i="9"/>
  <c r="AK341" s="1"/>
  <c r="AK370" i="11"/>
  <c r="AK366" i="13"/>
  <c r="AK342" i="9"/>
  <c r="AK371" i="11"/>
  <c r="AK372" s="1"/>
  <c r="AK367" i="13"/>
  <c r="AK343" i="9"/>
  <c r="AK373" i="11"/>
  <c r="AK368" i="13"/>
  <c r="AK369" s="1"/>
  <c r="AK344" i="9"/>
  <c r="AK345" s="1"/>
  <c r="AK374" i="11"/>
  <c r="AK370" i="13"/>
  <c r="AK346" i="9"/>
  <c r="AK371" i="13"/>
  <c r="AK375" i="11"/>
  <c r="AK376" s="1"/>
  <c r="AK347" i="9"/>
  <c r="AK377" i="11"/>
  <c r="AK372" i="13"/>
  <c r="AK373" s="1"/>
  <c r="AK348" i="9"/>
  <c r="AK349" s="1"/>
  <c r="AK374" i="13"/>
  <c r="AK378" i="11"/>
  <c r="AK350" i="9"/>
  <c r="AK379" i="11"/>
  <c r="AK380" s="1"/>
  <c r="AK375" i="13"/>
  <c r="AK351" i="9"/>
  <c r="AK381" i="11"/>
  <c r="AK376" i="13"/>
  <c r="AK377" s="1"/>
  <c r="AK352" i="9"/>
  <c r="AK353" s="1"/>
  <c r="AK382" i="11"/>
  <c r="AK378" i="13"/>
  <c r="AK354" i="9"/>
  <c r="AK383" i="11"/>
  <c r="AK384" s="1"/>
  <c r="AK379" i="13"/>
  <c r="AK355" i="9"/>
  <c r="AK380" i="13"/>
  <c r="AK381" s="1"/>
  <c r="AK385" i="11"/>
  <c r="AK356" i="9"/>
  <c r="AK357" s="1"/>
  <c r="AK382" i="13"/>
  <c r="AK386" i="11"/>
  <c r="AK358" i="9"/>
  <c r="AK387" i="11"/>
  <c r="AK388" s="1"/>
  <c r="AK383" i="13"/>
  <c r="AK359" i="9"/>
  <c r="AK384" i="13"/>
  <c r="AK385" s="1"/>
  <c r="AK389" i="11"/>
  <c r="AK360" i="9"/>
  <c r="AK361" s="1"/>
  <c r="AK386" i="13"/>
  <c r="AK390" i="11"/>
  <c r="AK362" i="9"/>
  <c r="AK391" i="11"/>
  <c r="AK392" s="1"/>
  <c r="AK387" i="13"/>
  <c r="AK363" i="9"/>
  <c r="AK393" i="11"/>
  <c r="AK388" i="13"/>
  <c r="AK389" s="1"/>
  <c r="AK364" i="9"/>
  <c r="AK365" s="1"/>
  <c r="AK394" i="11"/>
  <c r="AK390" i="13"/>
  <c r="AK366" i="9"/>
  <c r="AK395" i="11"/>
  <c r="AK396" s="1"/>
  <c r="AK391" i="13"/>
  <c r="AK367" i="9"/>
  <c r="AK397" i="11"/>
  <c r="AK392" i="13"/>
  <c r="AK393" s="1"/>
  <c r="AK368" i="9"/>
  <c r="AK369" s="1"/>
  <c r="AK398" i="11"/>
  <c r="AK394" i="13"/>
  <c r="AK370" i="9"/>
  <c r="AK399" i="11"/>
  <c r="AK400" s="1"/>
  <c r="AK395" i="13"/>
  <c r="AK371" i="9"/>
  <c r="AK396" i="13"/>
  <c r="AK397" s="1"/>
  <c r="AK401" i="11"/>
  <c r="AK372" i="9"/>
  <c r="AK373" s="1"/>
  <c r="AK402" i="11"/>
  <c r="AK398" i="13"/>
  <c r="AK374" i="9"/>
  <c r="AK403" i="11"/>
  <c r="AK404" s="1"/>
  <c r="AK399" i="13"/>
  <c r="AK375" i="9"/>
  <c r="AK405" i="11"/>
  <c r="AK400" i="13"/>
  <c r="AK401" s="1"/>
  <c r="AK376" i="9"/>
  <c r="AK377" s="1"/>
  <c r="AK402" i="13"/>
  <c r="AK406" i="11"/>
  <c r="AK378" i="9"/>
  <c r="AK403" i="13"/>
  <c r="AK407" i="11"/>
  <c r="AK408" s="1"/>
  <c r="AK379" i="9"/>
  <c r="AK404" i="13"/>
  <c r="AK405" s="1"/>
  <c r="AK409" i="11"/>
  <c r="AK380" i="9"/>
  <c r="AK381" s="1"/>
  <c r="AK406" i="13"/>
  <c r="AK410" i="11"/>
  <c r="AK382" i="9"/>
  <c r="AK407" i="13"/>
  <c r="AK411" i="11"/>
  <c r="AK412" s="1"/>
  <c r="AK383" i="9"/>
  <c r="AK413" i="11"/>
  <c r="AK408" i="13"/>
  <c r="AK409" s="1"/>
  <c r="AK384" i="9"/>
  <c r="AK385" s="1"/>
  <c r="AK414" i="11"/>
  <c r="AK410" i="13"/>
  <c r="AK386" i="9"/>
  <c r="AK411" i="13"/>
  <c r="AK415" i="11"/>
  <c r="AK416" s="1"/>
  <c r="AK387" i="9"/>
  <c r="AK412" i="13"/>
  <c r="AK413" s="1"/>
  <c r="AK417" i="11"/>
  <c r="AK388" i="9"/>
  <c r="AK389" s="1"/>
  <c r="AK414" i="13"/>
  <c r="AK418" i="11"/>
  <c r="AK390" i="9"/>
  <c r="AK419" i="11"/>
  <c r="AK420" s="1"/>
  <c r="AK415" i="13"/>
  <c r="AK391" i="9"/>
  <c r="AK416" i="13"/>
  <c r="AK417" s="1"/>
  <c r="AK421" i="11"/>
  <c r="AK392" i="9"/>
  <c r="AK393" s="1"/>
  <c r="AK422" i="11"/>
  <c r="AK418" i="13"/>
  <c r="AK394" i="9"/>
  <c r="AK419" i="13"/>
  <c r="AK423" i="11"/>
  <c r="AK424" s="1"/>
  <c r="AK395" i="9"/>
  <c r="AK420" i="13"/>
  <c r="AK421" s="1"/>
  <c r="AK425" i="11"/>
  <c r="AK396" i="9"/>
  <c r="AK397" s="1"/>
  <c r="AK426" i="11"/>
  <c r="AK422" i="13"/>
  <c r="AK398" i="9"/>
  <c r="AK427" i="11"/>
  <c r="AK428" s="1"/>
  <c r="AK423" i="13"/>
  <c r="AK399" i="9"/>
  <c r="AK429" i="11"/>
  <c r="AK424" i="13"/>
  <c r="AK425" s="1"/>
  <c r="AK400" i="9"/>
  <c r="AK401" s="1"/>
  <c r="AK426" i="13"/>
  <c r="AK430" i="11"/>
  <c r="AK427" i="13"/>
  <c r="AK402" i="9"/>
  <c r="AK431" i="11"/>
  <c r="AK432" s="1"/>
  <c r="AK428" i="13"/>
  <c r="AK429" s="1"/>
  <c r="AK403" i="9"/>
  <c r="AK433" i="11"/>
  <c r="AK430" i="13"/>
  <c r="AK404" i="9"/>
  <c r="AK405" s="1"/>
  <c r="AK434" i="11"/>
  <c r="AK431" i="13"/>
  <c r="AK435" i="11"/>
  <c r="AK436" s="1"/>
  <c r="AK406" i="9"/>
  <c r="AK432" i="13"/>
  <c r="AK433" s="1"/>
  <c r="AK437" i="11"/>
  <c r="AK407" i="9"/>
  <c r="AK434" i="13"/>
  <c r="AK408" i="9"/>
  <c r="AK409" s="1"/>
  <c r="AK438" i="11"/>
  <c r="AK435" i="13"/>
  <c r="AK439" i="11"/>
  <c r="AK440" s="1"/>
  <c r="AK410" i="9"/>
  <c r="AK436" i="13"/>
  <c r="AK437" s="1"/>
  <c r="AK441" i="11"/>
  <c r="AK411" i="9"/>
  <c r="AK438" i="13"/>
  <c r="AK412" i="9"/>
  <c r="AK413" s="1"/>
  <c r="AK442" i="11"/>
  <c r="AK439" i="13"/>
  <c r="AK443" i="11"/>
  <c r="AK444" s="1"/>
  <c r="AK414" i="9"/>
  <c r="AK440" i="13"/>
  <c r="AK441" s="1"/>
  <c r="AK445" i="11"/>
  <c r="AK415" i="9"/>
  <c r="AK442" i="13"/>
  <c r="AK416" i="9"/>
  <c r="AK417" s="1"/>
  <c r="AK446" i="11"/>
  <c r="AK443" i="13"/>
  <c r="AK447" i="11"/>
  <c r="AK448" s="1"/>
  <c r="AK418" i="9"/>
  <c r="AK444" i="13"/>
  <c r="AK445" s="1"/>
  <c r="AK419" i="9"/>
  <c r="AK449" i="11"/>
  <c r="AK446" i="13"/>
  <c r="AK420" i="9"/>
  <c r="AK421" s="1"/>
  <c r="AK450" i="11"/>
  <c r="AK447" i="13"/>
  <c r="AK451" i="11"/>
  <c r="AK452" s="1"/>
  <c r="AK422" i="9"/>
  <c r="AK448" i="13"/>
  <c r="AK449" s="1"/>
  <c r="AK423" i="9"/>
  <c r="AK453" i="11"/>
  <c r="AK450" i="13"/>
  <c r="AK454" i="11"/>
  <c r="AK424" i="9"/>
  <c r="AK425" s="1"/>
  <c r="AK451" i="13"/>
  <c r="AK426" i="9"/>
  <c r="AK455" i="11"/>
  <c r="AK456" s="1"/>
  <c r="AK452" i="13"/>
  <c r="AK453" s="1"/>
  <c r="AK427" i="9"/>
  <c r="AK457" i="11"/>
  <c r="AK454" i="13"/>
  <c r="AK458" i="11"/>
  <c r="AK428" i="9"/>
  <c r="AK429" s="1"/>
  <c r="AK455" i="13"/>
  <c r="AK459" i="11"/>
  <c r="AK460" s="1"/>
  <c r="AK430" i="9"/>
  <c r="AK456" i="13"/>
  <c r="AK457" s="1"/>
  <c r="AK461" i="11"/>
  <c r="AK431" i="9"/>
  <c r="AK458" i="13"/>
  <c r="AK462" i="11"/>
  <c r="AK432" i="9"/>
  <c r="AK433" s="1"/>
  <c r="AK459" i="13"/>
  <c r="AK463" i="11"/>
  <c r="AK464" s="1"/>
  <c r="AK434" i="9"/>
  <c r="AK460" i="13"/>
  <c r="AK461" s="1"/>
  <c r="AK465" i="11"/>
  <c r="AK435" i="9"/>
  <c r="AK462" i="13"/>
  <c r="AK466" i="11"/>
  <c r="AK436" i="9"/>
  <c r="AK437" s="1"/>
  <c r="AK463" i="13"/>
  <c r="AK467" i="11"/>
  <c r="AK468" s="1"/>
  <c r="AK438" i="9"/>
  <c r="AK464" i="13"/>
  <c r="AK465" s="1"/>
  <c r="AK469" i="11"/>
  <c r="AK439" i="9"/>
  <c r="AK466" i="13"/>
  <c r="AK440" i="9"/>
  <c r="AK441" s="1"/>
  <c r="AK470" i="11"/>
  <c r="AK467" i="13"/>
  <c r="AK471" i="11"/>
  <c r="AK472" s="1"/>
  <c r="AK442" i="9"/>
  <c r="AK468" i="13"/>
  <c r="AK469" s="1"/>
  <c r="AK443" i="9"/>
  <c r="AK473" i="11"/>
  <c r="AK470" i="13"/>
  <c r="AK474" i="11"/>
  <c r="AK444" i="9"/>
  <c r="AK445" s="1"/>
  <c r="AK471" i="13"/>
  <c r="AK475" i="11"/>
  <c r="AK476" s="1"/>
  <c r="AK446" i="9"/>
  <c r="AK472" i="13"/>
  <c r="AK473" s="1"/>
  <c r="AK447" i="9"/>
  <c r="AK477" i="11"/>
  <c r="AK474" i="13"/>
  <c r="AK448" i="9"/>
  <c r="AK449" s="1"/>
  <c r="AK478" i="11"/>
  <c r="AK475" i="13"/>
  <c r="AK450" i="9"/>
  <c r="AK479" i="11"/>
  <c r="AK480" s="1"/>
  <c r="AK476" i="13"/>
  <c r="AK477" s="1"/>
  <c r="AK481" i="11"/>
  <c r="AK451" i="9"/>
  <c r="AK478" i="13"/>
  <c r="AK452" i="9"/>
  <c r="AK453" s="1"/>
  <c r="AK482" i="11"/>
  <c r="AK479" i="13"/>
  <c r="AK454" i="9"/>
  <c r="AK483" i="11"/>
  <c r="AK484" s="1"/>
  <c r="AK480" i="13"/>
  <c r="AK481" s="1"/>
  <c r="AK455" i="9"/>
  <c r="AK485" i="11"/>
  <c r="AK482" i="13"/>
  <c r="AK456" i="9"/>
  <c r="AK457" s="1"/>
  <c r="AK486" i="11"/>
  <c r="AK483" i="13"/>
  <c r="AK458" i="9"/>
  <c r="AK487" i="11"/>
  <c r="AK488" s="1"/>
  <c r="AK484" i="13"/>
  <c r="AK485" s="1"/>
  <c r="AK489" i="11"/>
  <c r="AK459" i="9"/>
  <c r="AK486" i="13"/>
  <c r="AK490" i="11"/>
  <c r="AK460" i="9"/>
  <c r="AK461" s="1"/>
  <c r="AK487" i="13"/>
  <c r="AK462" i="9"/>
  <c r="AK491" i="11"/>
  <c r="AK492" s="1"/>
  <c r="AK488" i="13"/>
  <c r="AK489" s="1"/>
  <c r="AK463" i="9"/>
  <c r="AK493" i="11"/>
  <c r="AK490" i="13"/>
  <c r="AK464" i="9"/>
  <c r="AK465" s="1"/>
  <c r="AK494" i="11"/>
  <c r="AK491" i="13"/>
  <c r="AK495" i="11"/>
  <c r="AK496" s="1"/>
  <c r="AK466" i="9"/>
  <c r="AK492" i="13"/>
  <c r="AK493" s="1"/>
  <c r="AK467" i="9"/>
  <c r="AK497" i="11"/>
  <c r="AK494" i="13"/>
  <c r="AK498" i="11"/>
  <c r="AK468" i="9"/>
  <c r="AK469" s="1"/>
  <c r="AK495" i="13"/>
  <c r="AK499" i="11"/>
  <c r="AK500" s="1"/>
  <c r="AK470" i="9"/>
  <c r="AK496" i="13"/>
  <c r="AK497" s="1"/>
  <c r="AK501" i="11"/>
  <c r="AK471" i="9"/>
  <c r="AK498" i="13"/>
  <c r="AK502" i="11"/>
  <c r="AK472" i="9"/>
  <c r="AK473" s="1"/>
  <c r="AK499" i="13"/>
  <c r="AK503" i="11"/>
  <c r="AK504" s="1"/>
  <c r="AK474" i="9"/>
  <c r="AK500" i="13"/>
  <c r="AK501" s="1"/>
  <c r="AK505" i="11"/>
  <c r="AK475" i="9"/>
  <c r="AK502" i="13"/>
  <c r="AK506" i="11"/>
  <c r="AK476" i="9"/>
  <c r="AK477" s="1"/>
  <c r="AK503" i="13"/>
  <c r="AK507" i="11"/>
  <c r="AK508" s="1"/>
  <c r="AK478" i="9"/>
  <c r="AK504" i="13"/>
  <c r="AK505" s="1"/>
  <c r="AK509" i="11"/>
  <c r="AK479" i="9"/>
  <c r="AK506" i="13"/>
  <c r="AK510" i="11"/>
  <c r="AK480" i="9"/>
  <c r="AK481" s="1"/>
  <c r="AK507" i="13"/>
  <c r="AK511" i="11"/>
  <c r="AK512" s="1"/>
  <c r="AK482" i="9"/>
  <c r="AK508" i="13"/>
  <c r="AK509" s="1"/>
  <c r="AK483" i="9"/>
  <c r="AK513" i="11"/>
  <c r="AK510" i="13"/>
  <c r="AK484" i="9"/>
  <c r="AK485" s="1"/>
  <c r="AK514" i="11"/>
  <c r="AK511" i="13"/>
  <c r="AK486" i="9"/>
  <c r="AK515" i="11"/>
  <c r="AK516" s="1"/>
  <c r="AK512" i="13"/>
  <c r="AK513" s="1"/>
  <c r="AK487" i="9"/>
  <c r="AK517" i="11"/>
  <c r="AK514" i="13"/>
  <c r="AK488" i="9"/>
  <c r="AK489" s="1"/>
  <c r="AK518" i="11"/>
  <c r="AK515" i="13"/>
  <c r="AK519" i="11"/>
  <c r="AK520" s="1"/>
  <c r="AK490" i="9"/>
  <c r="AK516" i="13"/>
  <c r="AK517" s="1"/>
  <c r="AK521" i="11"/>
  <c r="AK491" i="9"/>
  <c r="AK518" i="13"/>
  <c r="AK492" i="9"/>
  <c r="AK493" s="1"/>
  <c r="AK522" i="11"/>
  <c r="AK519" i="13"/>
  <c r="AK523" i="11"/>
  <c r="AK524" s="1"/>
  <c r="AK494" i="9"/>
  <c r="AK520" i="13"/>
  <c r="AK521" s="1"/>
  <c r="AK495" i="9"/>
  <c r="AK525" i="11"/>
  <c r="AK522" i="13"/>
  <c r="AK496" i="9"/>
  <c r="AK497" s="1"/>
  <c r="AK526" i="11"/>
  <c r="AK523" i="13"/>
  <c r="AK498" i="9"/>
  <c r="AK527" i="11"/>
  <c r="AK528" s="1"/>
  <c r="AK524" i="13"/>
  <c r="AK525" s="1"/>
  <c r="AK529" i="11"/>
  <c r="AK499" i="9"/>
  <c r="AK526" i="13"/>
  <c r="AK530" i="11"/>
  <c r="AK500" i="9"/>
  <c r="AK501" s="1"/>
  <c r="AK527" i="13"/>
  <c r="AK531" i="11"/>
  <c r="AK532" s="1"/>
  <c r="AK502" i="9"/>
  <c r="AK528" i="13"/>
  <c r="AK529" s="1"/>
  <c r="AK533" i="11"/>
  <c r="AK503" i="9"/>
  <c r="AK530" i="13"/>
  <c r="AK504" i="9"/>
  <c r="AK505" s="1"/>
  <c r="AK534" i="11"/>
  <c r="AK531" i="13"/>
  <c r="AK506" i="9"/>
  <c r="AK535" i="11"/>
  <c r="AK536" s="1"/>
  <c r="AK532" i="13"/>
  <c r="AK533" s="1"/>
  <c r="AK507" i="9"/>
  <c r="AK537" i="11"/>
  <c r="AK534" i="13"/>
  <c r="AK508" i="9"/>
  <c r="AK509" s="1"/>
  <c r="AK538" i="11"/>
  <c r="AK535" i="13"/>
  <c r="AK539" i="11"/>
  <c r="AK540" s="1"/>
  <c r="AK510" i="9"/>
  <c r="AK536" i="13"/>
  <c r="AK537" s="1"/>
  <c r="AK511" i="9"/>
  <c r="AK541" i="11"/>
  <c r="AK538" i="13"/>
  <c r="AK512" i="9"/>
  <c r="AK513" s="1"/>
  <c r="AK542" i="11"/>
  <c r="AK539" i="13"/>
  <c r="AK514" i="9"/>
  <c r="AK543" i="11"/>
  <c r="AK544" s="1"/>
  <c r="AK540" i="13"/>
  <c r="AK541" s="1"/>
  <c r="AK515" i="9"/>
  <c r="AK545" i="11"/>
  <c r="AK542" i="13"/>
  <c r="AK546" i="11"/>
  <c r="AK516" i="9"/>
  <c r="AK517" s="1"/>
  <c r="AK543" i="13"/>
  <c r="AK547" i="11"/>
  <c r="AK548" s="1"/>
  <c r="AK518" i="9"/>
  <c r="AK544" i="13"/>
  <c r="AK545" s="1"/>
  <c r="AK549" i="11"/>
  <c r="AK519" i="9"/>
  <c r="AK546" i="13"/>
  <c r="AK550" i="11"/>
  <c r="AK520" i="9"/>
  <c r="AK521" s="1"/>
  <c r="AK547" i="13"/>
  <c r="AK522" i="9"/>
  <c r="AK551" i="11"/>
  <c r="AK552" s="1"/>
  <c r="AK548" i="13"/>
  <c r="AK549" s="1"/>
  <c r="AK523" i="9"/>
  <c r="AK553" i="11"/>
  <c r="AK550" i="13"/>
  <c r="AK524" i="9"/>
  <c r="AK525" s="1"/>
  <c r="AK554" i="11"/>
  <c r="AK551" i="13"/>
  <c r="AK526" i="9"/>
  <c r="AK555" i="11"/>
  <c r="AK556" s="1"/>
  <c r="AK552" i="13"/>
  <c r="AK553" s="1"/>
  <c r="AK527" i="9"/>
  <c r="AK557" i="11"/>
  <c r="AK554" i="13"/>
  <c r="AK528" i="9"/>
  <c r="AK529" s="1"/>
  <c r="AK558" i="11"/>
  <c r="AK555" i="13"/>
  <c r="AK530" i="9"/>
  <c r="AK559" i="11"/>
  <c r="AK560" s="1"/>
  <c r="AK556" i="13"/>
  <c r="AK557" s="1"/>
  <c r="AK561" i="11"/>
  <c r="AK531" i="9"/>
  <c r="AK558" i="13"/>
  <c r="AK562" i="11"/>
  <c r="AK532" i="9"/>
  <c r="AK533" s="1"/>
  <c r="AK559" i="13"/>
  <c r="AK563" i="11"/>
  <c r="AK564" s="1"/>
  <c r="AK534" i="9"/>
  <c r="AK560" i="13"/>
  <c r="AK561" s="1"/>
  <c r="AK565" i="11"/>
  <c r="AK535" i="9"/>
  <c r="AK562" i="13"/>
  <c r="AK566" i="11"/>
  <c r="AK536" i="9"/>
  <c r="AK537" s="1"/>
  <c r="AK563" i="13"/>
  <c r="AK567" i="11"/>
  <c r="AK568" s="1"/>
  <c r="AK538" i="9"/>
  <c r="AK564" i="13"/>
  <c r="AK565" s="1"/>
  <c r="AK569" i="11"/>
  <c r="AK539" i="9"/>
  <c r="AK566" i="13"/>
  <c r="AK570" i="11"/>
  <c r="AK540" i="9"/>
  <c r="AK541" s="1"/>
  <c r="AK567" i="13"/>
  <c r="AK571" i="11"/>
  <c r="AK572" s="1"/>
  <c r="AK542" i="9"/>
  <c r="AK568" i="13"/>
  <c r="AK569" s="1"/>
  <c r="AK573" i="11"/>
  <c r="AK543" i="9"/>
  <c r="AK570" i="13"/>
  <c r="AK574" i="11"/>
  <c r="AK544" i="9"/>
  <c r="AK545" s="1"/>
  <c r="AK571" i="13"/>
  <c r="AK575" i="11"/>
  <c r="AK576" s="1"/>
  <c r="AK546" i="9"/>
  <c r="AK572" i="13"/>
  <c r="AK573" s="1"/>
  <c r="AK577" i="11"/>
  <c r="AK547" i="9"/>
  <c r="AK574" i="13"/>
  <c r="AK578" i="11"/>
  <c r="AK548" i="9"/>
  <c r="AK549" s="1"/>
  <c r="AK575" i="13"/>
  <c r="AK579" i="11"/>
  <c r="AK580" s="1"/>
  <c r="AK550" i="9"/>
  <c r="AK576" i="13"/>
  <c r="AK577" s="1"/>
  <c r="AK551" i="9"/>
  <c r="AK581" i="11"/>
  <c r="AK578" i="13"/>
  <c r="AK552" i="9"/>
  <c r="AK553" s="1"/>
  <c r="AK582" i="11"/>
  <c r="AK579" i="13"/>
  <c r="AK554" i="9"/>
  <c r="AK583" i="11"/>
  <c r="AK584" s="1"/>
  <c r="AK580" i="13"/>
  <c r="AK581" s="1"/>
  <c r="AK555" i="9"/>
  <c r="AK585" i="11"/>
  <c r="AK582" i="13"/>
  <c r="AK556" i="9"/>
  <c r="AK557" s="1"/>
  <c r="AK586" i="11"/>
  <c r="AK583" i="13"/>
  <c r="AK558" i="9"/>
  <c r="AK587" i="11"/>
  <c r="AK588" s="1"/>
  <c r="AK584" i="13"/>
  <c r="AK585" s="1"/>
  <c r="AK559" i="9"/>
  <c r="AK589" i="11"/>
  <c r="AK586" i="13"/>
  <c r="AK560" i="9"/>
  <c r="AK561" s="1"/>
  <c r="AK590" i="11"/>
  <c r="AK587" i="13"/>
  <c r="AK562" i="9"/>
  <c r="AK591" i="11"/>
  <c r="AK592" s="1"/>
  <c r="AK588" i="13"/>
  <c r="AK589" s="1"/>
  <c r="AK563" i="9"/>
  <c r="AK593" i="11"/>
  <c r="AK590" i="13"/>
  <c r="AK564" i="9"/>
  <c r="AK565" s="1"/>
  <c r="AK594" i="11"/>
  <c r="AK591" i="13"/>
  <c r="AK566" i="9"/>
  <c r="AK595" i="11"/>
  <c r="AK596" s="1"/>
  <c r="AK592" i="13"/>
  <c r="AK593" s="1"/>
  <c r="AK567" i="9"/>
  <c r="AK597" i="11"/>
  <c r="AK594" i="13"/>
  <c r="AK598" i="11"/>
  <c r="AK568" i="9"/>
  <c r="AK569" s="1"/>
  <c r="AK595" i="13"/>
  <c r="AK599" i="11"/>
  <c r="AK600" s="1"/>
  <c r="AK570" i="9"/>
  <c r="AK596" i="13"/>
  <c r="AK597" s="1"/>
  <c r="AK601" i="11"/>
  <c r="AK571" i="9"/>
  <c r="AK598" i="13"/>
  <c r="AK602" i="11"/>
  <c r="AK572" i="9"/>
  <c r="AK573" s="1"/>
  <c r="AK599" i="13"/>
  <c r="AK603" i="11"/>
  <c r="AK604" s="1"/>
  <c r="AK574" i="9"/>
  <c r="AK600" i="13"/>
  <c r="AK601" s="1"/>
  <c r="AK605" i="11"/>
  <c r="AK575" i="9"/>
  <c r="AK602" i="13"/>
  <c r="AK606" i="11"/>
  <c r="AK576" i="9"/>
  <c r="AK577" s="1"/>
  <c r="AK603" i="13"/>
  <c r="AK607" i="11"/>
  <c r="AK608" s="1"/>
  <c r="AK578" i="9"/>
  <c r="AK604" i="13"/>
  <c r="AK605" s="1"/>
  <c r="AK609" i="11"/>
  <c r="AK579" i="9"/>
  <c r="AK606" i="13"/>
  <c r="AK610" i="11"/>
  <c r="AK580" i="9"/>
  <c r="AK581" s="1"/>
  <c r="AK607" i="13"/>
  <c r="AK611" i="11"/>
  <c r="AK612" s="1"/>
  <c r="AK582" i="9"/>
  <c r="AK608" i="13"/>
  <c r="AK609" s="1"/>
  <c r="AK613" i="11"/>
  <c r="AK583" i="9"/>
  <c r="AK610" i="13"/>
  <c r="AK614" i="11"/>
  <c r="AK584" i="9"/>
  <c r="AK585" s="1"/>
  <c r="AK611" i="13"/>
  <c r="AK615" i="11"/>
  <c r="AK616" s="1"/>
  <c r="AK586" i="9"/>
  <c r="AK612" i="13"/>
  <c r="AK613" s="1"/>
  <c r="AK617" i="11"/>
  <c r="AK587" i="9"/>
  <c r="AK614" i="13"/>
  <c r="AK618" i="11"/>
  <c r="AK588" i="9"/>
  <c r="AK589" s="1"/>
  <c r="AK615" i="13"/>
  <c r="AK619" i="11"/>
  <c r="AK620" s="1"/>
  <c r="AK590" i="9"/>
  <c r="AK616" i="13"/>
  <c r="AK617" s="1"/>
  <c r="AK621" i="11"/>
  <c r="AK591" i="9"/>
  <c r="AK618" i="13"/>
  <c r="AK622" i="11"/>
  <c r="AK592" i="9"/>
  <c r="AK593" s="1"/>
  <c r="AK619" i="13"/>
  <c r="AK623" i="11"/>
  <c r="AK624" s="1"/>
  <c r="AK594" i="9"/>
  <c r="AK620" i="13"/>
  <c r="AK621" s="1"/>
  <c r="AK625" i="11"/>
  <c r="AK595" i="9"/>
  <c r="AK622" i="13"/>
  <c r="AK626" i="11"/>
  <c r="AK596" i="9"/>
  <c r="AK597" s="1"/>
  <c r="AK623" i="13"/>
  <c r="AK627" i="11"/>
  <c r="AK628" s="1"/>
  <c r="AK598" i="9"/>
  <c r="AK624" i="13"/>
  <c r="AK625" s="1"/>
  <c r="AK629" i="11"/>
  <c r="AK599" i="9"/>
  <c r="AK626" i="13"/>
  <c r="AK630" i="11"/>
  <c r="AK600" i="9"/>
  <c r="AK601" s="1"/>
  <c r="AK627" i="13"/>
  <c r="AK631" i="11"/>
  <c r="AK632" s="1"/>
  <c r="AK602" i="9"/>
  <c r="AK628" i="13"/>
  <c r="AK629" s="1"/>
  <c r="AK633" i="11"/>
  <c r="AK603" i="9"/>
  <c r="AK630" i="13"/>
  <c r="AK634" i="11"/>
  <c r="AK604" i="9"/>
  <c r="AK605" s="1"/>
  <c r="AK631" i="13"/>
  <c r="AK635" i="11"/>
  <c r="AK636" s="1"/>
  <c r="AK606" i="9"/>
  <c r="AK632" i="13"/>
  <c r="AK633" s="1"/>
  <c r="AK637" i="11"/>
  <c r="AK607" i="9"/>
  <c r="AK634" i="13"/>
  <c r="AK638" i="11"/>
  <c r="AK608" i="9"/>
  <c r="AK609" s="1"/>
  <c r="AK635" i="13"/>
  <c r="AK639" i="11"/>
  <c r="AK640" s="1"/>
  <c r="AK610" i="9"/>
  <c r="AK636" i="13"/>
  <c r="AK637" s="1"/>
  <c r="AK641" i="11"/>
  <c r="AK611" i="9"/>
  <c r="AK638" i="13"/>
  <c r="AK642" i="11"/>
  <c r="AK612" i="9"/>
  <c r="AK613" s="1"/>
  <c r="AK639" i="13"/>
  <c r="AK643" i="11"/>
  <c r="AK644" s="1"/>
  <c r="AK614" i="9"/>
  <c r="AK640" i="13"/>
  <c r="AK641" s="1"/>
  <c r="AK645" i="11"/>
  <c r="AK615" i="9"/>
  <c r="AK642" i="13"/>
  <c r="AK646" i="11"/>
  <c r="AK616" i="9"/>
  <c r="AK617" s="1"/>
  <c r="AK643" i="13"/>
  <c r="AK647" i="11"/>
  <c r="AK648" s="1"/>
  <c r="AK618" i="9"/>
  <c r="AK644" i="13"/>
  <c r="AK645" s="1"/>
  <c r="AK649" i="11"/>
  <c r="AK619" i="9"/>
  <c r="AK646" i="13"/>
  <c r="AK650" i="11"/>
  <c r="AK620" i="9"/>
  <c r="AK621" s="1"/>
  <c r="AK647" i="13"/>
  <c r="AK651" i="11"/>
  <c r="AK652" s="1"/>
  <c r="AK622" i="9"/>
  <c r="AK648" i="13"/>
  <c r="AK649" s="1"/>
  <c r="AK623" i="9"/>
  <c r="AK653" i="11"/>
  <c r="AK650" i="13"/>
  <c r="AK624" i="9"/>
  <c r="AK625" s="1"/>
  <c r="AK654" i="11"/>
  <c r="AK651" i="13"/>
  <c r="AK655" i="11"/>
  <c r="AK656" s="1"/>
  <c r="AK626" i="9"/>
  <c r="AK652" i="13"/>
  <c r="AK653" s="1"/>
  <c r="AK657" i="11"/>
  <c r="AK627" i="9"/>
  <c r="AK654" i="13"/>
  <c r="AK658" i="11"/>
  <c r="AK628" i="9"/>
  <c r="AK629" s="1"/>
  <c r="AK655" i="13"/>
  <c r="AK630" i="9"/>
  <c r="AK659" i="11"/>
  <c r="AK660" s="1"/>
  <c r="AK656" i="13"/>
  <c r="AK657" s="1"/>
  <c r="AK631" i="9"/>
  <c r="AK661" i="11"/>
  <c r="AK658" i="13"/>
  <c r="AK632" i="9"/>
  <c r="AK633" s="1"/>
  <c r="AK662" i="11"/>
  <c r="AK659" i="13"/>
  <c r="AK663" i="11"/>
  <c r="AK664" s="1"/>
  <c r="AK634" i="9"/>
  <c r="AK660" i="13"/>
  <c r="AK661" s="1"/>
  <c r="AK665" i="11"/>
  <c r="AK635" i="9"/>
  <c r="AK662" i="13"/>
  <c r="AK666" i="11"/>
  <c r="AK636" i="9"/>
  <c r="AK637" s="1"/>
  <c r="AK663" i="13"/>
  <c r="AK667" i="11"/>
  <c r="AK668" s="1"/>
  <c r="AK638" i="9"/>
  <c r="AK664" i="13"/>
  <c r="AK665" s="1"/>
  <c r="AK669" i="11"/>
  <c r="AK639" i="9"/>
  <c r="AK666" i="13"/>
  <c r="AK670" i="11"/>
  <c r="AK640" i="9"/>
  <c r="AK641" s="1"/>
  <c r="AK667" i="13"/>
  <c r="AK671" i="11"/>
  <c r="AK672" s="1"/>
  <c r="AK642" i="9"/>
  <c r="AK668" i="13"/>
  <c r="AK669" s="1"/>
  <c r="AK673" i="11"/>
  <c r="AK643" i="9"/>
  <c r="AK670" i="13"/>
  <c r="AK644" i="9"/>
  <c r="AK645" s="1"/>
  <c r="AK674" i="11"/>
  <c r="AK671" i="13"/>
  <c r="AK646" i="9"/>
  <c r="AK675" i="11"/>
  <c r="AK676" s="1"/>
  <c r="AK672" i="13"/>
  <c r="AK673" s="1"/>
  <c r="AK647" i="9"/>
  <c r="AK677" i="11"/>
  <c r="AK674" i="13"/>
  <c r="AK678" i="11"/>
  <c r="AK648" i="9"/>
  <c r="AK649" s="1"/>
  <c r="AK675" i="13"/>
  <c r="AK679" i="11"/>
  <c r="AK680" s="1"/>
  <c r="AK650" i="9"/>
  <c r="AK676" i="13"/>
  <c r="AK677" s="1"/>
  <c r="AK651" i="9"/>
  <c r="AK681" i="11"/>
  <c r="AK678" i="13"/>
  <c r="AK682" i="11"/>
  <c r="AK652" i="9"/>
  <c r="AK653" s="1"/>
  <c r="AK679" i="13"/>
  <c r="AK683" i="11"/>
  <c r="AK684" s="1"/>
  <c r="AK654" i="9"/>
  <c r="AK680" i="13"/>
  <c r="AK681" s="1"/>
  <c r="AK685" i="11"/>
  <c r="AK655" i="9"/>
  <c r="AK682" i="13"/>
  <c r="AK656" i="9"/>
  <c r="AK657" s="1"/>
  <c r="AK686" i="11"/>
  <c r="AK683" i="13"/>
  <c r="AK687" i="11"/>
  <c r="AK688" s="1"/>
  <c r="AK658" i="9"/>
  <c r="AK684" i="13"/>
  <c r="AK685" s="1"/>
  <c r="AK689" i="11"/>
  <c r="AK659" i="9"/>
  <c r="AK686" i="13"/>
  <c r="AK690" i="11"/>
  <c r="AK660" i="9"/>
  <c r="AK661" s="1"/>
  <c r="AK687" i="13"/>
  <c r="AK691" i="11"/>
  <c r="AK692" s="1"/>
  <c r="AK662" i="9"/>
  <c r="AK688" i="13"/>
  <c r="AK689" s="1"/>
  <c r="AK693" i="11"/>
  <c r="AK663" i="9"/>
  <c r="AK690" i="13"/>
  <c r="AK664" i="9"/>
  <c r="AK665" s="1"/>
  <c r="AK694" i="11"/>
  <c r="AK691" i="13"/>
  <c r="AK695" i="11"/>
  <c r="AK696" s="1"/>
  <c r="AK666" i="9"/>
  <c r="AK692" i="13"/>
  <c r="AK693" s="1"/>
  <c r="AK697" i="11"/>
  <c r="AK667" i="9"/>
  <c r="AK694" i="13"/>
  <c r="AK698" i="11"/>
  <c r="AK668" i="9"/>
  <c r="AK669" s="1"/>
  <c r="AK695" i="13"/>
  <c r="AK699" i="11"/>
  <c r="AK700" s="1"/>
  <c r="AK670" i="9"/>
  <c r="AK696" i="13"/>
  <c r="AK697" s="1"/>
  <c r="AK701" i="11"/>
  <c r="AK671" i="9"/>
  <c r="AK698" i="13"/>
  <c r="AK672" i="9"/>
  <c r="AK673" s="1"/>
  <c r="AK702" i="11"/>
  <c r="AK699" i="13"/>
  <c r="AK703" i="11"/>
  <c r="AK704" s="1"/>
  <c r="AK674" i="9"/>
  <c r="AK700" i="13"/>
  <c r="AK701" s="1"/>
  <c r="AK705" i="11"/>
  <c r="AK675" i="9"/>
  <c r="AK702" i="13"/>
  <c r="AK706" i="11"/>
  <c r="AK676" i="9"/>
  <c r="AK677" s="1"/>
  <c r="AK703" i="13"/>
  <c r="AK707" i="11"/>
  <c r="AK708" s="1"/>
  <c r="AK678" i="9"/>
  <c r="AK704" i="13"/>
  <c r="AK705" s="1"/>
  <c r="AK709" i="11"/>
  <c r="AK679" i="9"/>
  <c r="AK706" i="13"/>
  <c r="AK710" i="11"/>
  <c r="AK680" i="9"/>
  <c r="AK681" s="1"/>
  <c r="AK707" i="13"/>
  <c r="AK682" i="9"/>
  <c r="AK711" i="11"/>
  <c r="AK712" s="1"/>
  <c r="AK708" i="13"/>
  <c r="AK709" s="1"/>
  <c r="AK713" i="11"/>
  <c r="AK683" i="9"/>
  <c r="AK710" i="13"/>
  <c r="AK684" i="9"/>
  <c r="AK685" s="1"/>
  <c r="AK714" i="11"/>
  <c r="AK711" i="13"/>
  <c r="AK686" i="9"/>
  <c r="AK715" i="11"/>
  <c r="AK716" s="1"/>
  <c r="AK712" i="13"/>
  <c r="AK713" s="1"/>
  <c r="AK717" i="11"/>
  <c r="AK687" i="9"/>
  <c r="AK714" i="13"/>
  <c r="AK688" i="9"/>
  <c r="AK689" s="1"/>
  <c r="AK718" i="11"/>
  <c r="AK715" i="13"/>
  <c r="AK690" i="9"/>
  <c r="AK719" i="11"/>
  <c r="AK720" s="1"/>
  <c r="AK716" i="13"/>
  <c r="AK717" s="1"/>
  <c r="AK691" i="9"/>
  <c r="AK721" i="11"/>
  <c r="AK718" i="13"/>
  <c r="AK692" i="9"/>
  <c r="AK693" s="1"/>
  <c r="AK722" i="11"/>
  <c r="AK719" i="13"/>
  <c r="AK723" i="11"/>
  <c r="AK724" s="1"/>
  <c r="AK694" i="9"/>
  <c r="AK720" i="13"/>
  <c r="AK721" s="1"/>
  <c r="AK725" i="11"/>
  <c r="AK695" i="9"/>
  <c r="AK722" i="13"/>
  <c r="AK726" i="11"/>
  <c r="AK696" i="9"/>
  <c r="AK697" s="1"/>
  <c r="AK723" i="13"/>
  <c r="AK727" i="11"/>
  <c r="AK728" s="1"/>
  <c r="AK698" i="9"/>
  <c r="AK724" i="13"/>
  <c r="AK725" s="1"/>
  <c r="AK699" i="9"/>
  <c r="AK729" i="11"/>
  <c r="AK726" i="13"/>
  <c r="AK700" i="9"/>
  <c r="AK701" s="1"/>
  <c r="AK730" i="11"/>
  <c r="AK727" i="13"/>
  <c r="AK702" i="9"/>
  <c r="AK731" i="11"/>
  <c r="AK732" s="1"/>
  <c r="AK728" i="13"/>
  <c r="AK729" s="1"/>
  <c r="AK733" i="11"/>
  <c r="AK703" i="9"/>
  <c r="AK730" i="13"/>
  <c r="AK704" i="9"/>
  <c r="AK705" s="1"/>
  <c r="AK734" i="11"/>
  <c r="AK731" i="13"/>
  <c r="AK706" i="9"/>
  <c r="AK735" i="11"/>
  <c r="AK736" s="1"/>
  <c r="AK732" i="13"/>
  <c r="AK733" s="1"/>
  <c r="AK707" i="9"/>
  <c r="AK737" i="11"/>
  <c r="AK734" i="13"/>
  <c r="AK708" i="9"/>
  <c r="AK709" s="1"/>
  <c r="AK738" i="11"/>
  <c r="AK735" i="13"/>
  <c r="AK739" i="11"/>
  <c r="AK740" s="1"/>
  <c r="AK710" i="9"/>
  <c r="AK736" i="13"/>
  <c r="AK737" s="1"/>
  <c r="AK741" i="11"/>
  <c r="AK711" i="9"/>
  <c r="AK738" i="13"/>
  <c r="AK742" i="11"/>
  <c r="AK712" i="9"/>
  <c r="AK713" s="1"/>
  <c r="AK739" i="13"/>
  <c r="AK743" i="11"/>
  <c r="AK744" s="1"/>
  <c r="AK714" i="9"/>
  <c r="AK740" i="13"/>
  <c r="AK741" s="1"/>
  <c r="AK715" i="9"/>
  <c r="AK745" i="11"/>
  <c r="AK742" i="13"/>
  <c r="AK716" i="9"/>
  <c r="AK717" s="1"/>
  <c r="AK746" i="11"/>
  <c r="AK743" i="13"/>
  <c r="AK747" i="11"/>
  <c r="AK748" s="1"/>
  <c r="AK718" i="9"/>
  <c r="AK744" i="13"/>
  <c r="AK745" s="1"/>
  <c r="AK719" i="9"/>
  <c r="AK749" i="11"/>
  <c r="AK746" i="13"/>
  <c r="AK750" i="11"/>
  <c r="AK720" i="9"/>
  <c r="AK721" s="1"/>
  <c r="AK747" i="13"/>
  <c r="AK751" i="11"/>
  <c r="AK752" s="1"/>
  <c r="AK722" i="9"/>
  <c r="AK748" i="13"/>
  <c r="AK749" s="1"/>
  <c r="AK753" i="11"/>
  <c r="AK723" i="9"/>
  <c r="AK750" i="13"/>
  <c r="AK754" i="11"/>
  <c r="AK724" i="9"/>
  <c r="AK725" s="1"/>
  <c r="AK751" i="13"/>
  <c r="AK755" i="11"/>
  <c r="AK756" s="1"/>
  <c r="AK726" i="9"/>
  <c r="AK752" i="13"/>
  <c r="AK753" s="1"/>
  <c r="AK757" i="11"/>
  <c r="AK727" i="9"/>
  <c r="AK754" i="13"/>
  <c r="AK728" i="9"/>
  <c r="AK729" s="1"/>
  <c r="AK758" i="11"/>
  <c r="AK755" i="13"/>
  <c r="AK730" i="9"/>
  <c r="AK759" i="11"/>
  <c r="AK760" s="1"/>
  <c r="AK756" i="13"/>
  <c r="AK757" s="1"/>
  <c r="AK761" i="11"/>
  <c r="AK731" i="9"/>
  <c r="AK758" i="13"/>
  <c r="AK762" i="11"/>
  <c r="AK732" i="9"/>
  <c r="AK733" s="1"/>
  <c r="AK759" i="13"/>
  <c r="AK763" i="11"/>
  <c r="AK764" s="1"/>
  <c r="AK734" i="9"/>
  <c r="AK760" i="13"/>
  <c r="AK761" s="1"/>
  <c r="AK765" i="11"/>
  <c r="AK735" i="9"/>
  <c r="AK762" i="13"/>
  <c r="AK766" i="11"/>
  <c r="AK736" i="9"/>
  <c r="AK737" s="1"/>
  <c r="AK763" i="13"/>
  <c r="AK767" i="11"/>
  <c r="AK768" s="1"/>
  <c r="AK738" i="9"/>
  <c r="AK764" i="13"/>
  <c r="AK765" s="1"/>
  <c r="AK739" i="9"/>
  <c r="AK769" i="11"/>
  <c r="AK766" i="13"/>
  <c r="AK740" i="9"/>
  <c r="AK741" s="1"/>
  <c r="AK770" i="11"/>
  <c r="AK767" i="13"/>
  <c r="AK742" i="9"/>
  <c r="AK771" i="11"/>
  <c r="AK772" s="1"/>
  <c r="AK768" i="13"/>
  <c r="AK769" s="1"/>
  <c r="AK743" i="9"/>
  <c r="AK773" i="11"/>
  <c r="AK770" i="13"/>
  <c r="AK744" i="9"/>
  <c r="AK745" s="1"/>
  <c r="AK774" i="11"/>
  <c r="AK771" i="13"/>
  <c r="AK746" i="9"/>
  <c r="AK775" i="11"/>
  <c r="AK776" s="1"/>
  <c r="AK772" i="13"/>
  <c r="AK773" s="1"/>
  <c r="AK747" i="9"/>
  <c r="AK777" i="11"/>
  <c r="AK774" i="13"/>
  <c r="AK748" i="9"/>
  <c r="AK749" s="1"/>
  <c r="AK778" i="11"/>
  <c r="AK775" i="13"/>
  <c r="AK750" i="9"/>
  <c r="AK779" i="11"/>
  <c r="AK780" s="1"/>
  <c r="AK776" i="13"/>
  <c r="AK777" s="1"/>
  <c r="AK751" i="9"/>
  <c r="AK781" i="11"/>
  <c r="AK778" i="13"/>
  <c r="AK752" i="9"/>
  <c r="AK753" s="1"/>
  <c r="AK782" i="11"/>
  <c r="AK779" i="13"/>
  <c r="AK754" i="9"/>
  <c r="AK783" i="11"/>
  <c r="AK784" s="1"/>
  <c r="AK780" i="13"/>
  <c r="AK781" s="1"/>
  <c r="AK785" i="11"/>
  <c r="AK755" i="9"/>
  <c r="AK782" i="13"/>
  <c r="AK786" i="11"/>
  <c r="AK756" i="9"/>
  <c r="AK757" s="1"/>
  <c r="AK783" i="13"/>
  <c r="AK787" i="11"/>
  <c r="AK788" s="1"/>
  <c r="AK758" i="9"/>
  <c r="AK784" i="13"/>
  <c r="AK785" s="1"/>
  <c r="AK789" i="11"/>
  <c r="AK759" i="9"/>
  <c r="AK786" i="13"/>
  <c r="AK790" i="11"/>
  <c r="AK760" i="9"/>
  <c r="AK761" s="1"/>
  <c r="AK787" i="13"/>
  <c r="AK791" i="11"/>
  <c r="AK792" s="1"/>
  <c r="AK762" i="9"/>
  <c r="AK788" i="13"/>
  <c r="AK789" s="1"/>
  <c r="AK793" i="11"/>
  <c r="AK763" i="9"/>
  <c r="AK790" i="13"/>
  <c r="AK794" i="11"/>
  <c r="AK764" i="9"/>
  <c r="AK765" s="1"/>
  <c r="AK791" i="13"/>
  <c r="AK795" i="11"/>
  <c r="AK796" s="1"/>
  <c r="AK766" i="9"/>
  <c r="AK792" i="13"/>
  <c r="AK793" s="1"/>
  <c r="AK797" i="11"/>
  <c r="AK767" i="9"/>
  <c r="AK794" i="13"/>
  <c r="AK798" i="11"/>
  <c r="AK768" i="9"/>
  <c r="AK769" s="1"/>
  <c r="AK795" i="13"/>
  <c r="AK799" i="11"/>
  <c r="AK800" s="1"/>
  <c r="AK770" i="9"/>
  <c r="AK796" i="13"/>
  <c r="AK797" s="1"/>
  <c r="AK771" i="9"/>
  <c r="AK801" i="11"/>
  <c r="AK798" i="13"/>
  <c r="AK802" i="11"/>
  <c r="AK772" i="9"/>
  <c r="AK773" s="1"/>
  <c r="AK799" i="13"/>
  <c r="AK803" i="11"/>
  <c r="AK804" s="1"/>
  <c r="AK774" i="9"/>
  <c r="AK800" i="13"/>
  <c r="AK801" s="1"/>
  <c r="AK775" i="9"/>
  <c r="AK805" i="11"/>
  <c r="AK802" i="13"/>
  <c r="AK776" i="9"/>
  <c r="AK777" s="1"/>
  <c r="AK806" i="11"/>
  <c r="AK803" i="13"/>
  <c r="AK778" i="9"/>
  <c r="AK807" i="11"/>
  <c r="AK808" s="1"/>
  <c r="AK804" i="13"/>
  <c r="AK805" s="1"/>
  <c r="AK779" i="9"/>
  <c r="AK809" i="11"/>
  <c r="AK806" i="13"/>
  <c r="AK810" i="11"/>
  <c r="AK780" i="9"/>
  <c r="AK781" s="1"/>
  <c r="AK807" i="13"/>
  <c r="AK782" i="9"/>
  <c r="AK811" i="11"/>
  <c r="AK812" s="1"/>
  <c r="AK808" i="13"/>
  <c r="AK809" s="1"/>
  <c r="AK813" i="11"/>
  <c r="AK783" i="9"/>
  <c r="AK810" i="13"/>
  <c r="AK814" i="11"/>
  <c r="AK784" i="9"/>
  <c r="AK785" s="1"/>
  <c r="AK811" i="13"/>
  <c r="AK815" i="11"/>
  <c r="AK816" s="1"/>
  <c r="AK786" i="9"/>
  <c r="AK812" i="13"/>
  <c r="AK813" s="1"/>
  <c r="AK817" i="11"/>
  <c r="AK787" i="9"/>
  <c r="AK814" i="13"/>
  <c r="AK818" i="11"/>
  <c r="AK788" i="9"/>
  <c r="AK789" s="1"/>
  <c r="AK815" i="13"/>
  <c r="AK790" i="9"/>
  <c r="AK819" i="11"/>
  <c r="AK820" s="1"/>
  <c r="AK816" i="13"/>
  <c r="AK817" s="1"/>
  <c r="AK821" i="11"/>
  <c r="AK791" i="9"/>
  <c r="AK818" i="13"/>
  <c r="AK822" i="11"/>
  <c r="AK792" i="9"/>
  <c r="AK793" s="1"/>
  <c r="AK819" i="13"/>
  <c r="AK794" i="9"/>
  <c r="AK823" i="11"/>
  <c r="AK824" s="1"/>
  <c r="AK820" i="13"/>
  <c r="AK821" s="1"/>
  <c r="AK795" i="9"/>
  <c r="AK825" i="11"/>
  <c r="AK822" i="13"/>
  <c r="AK796" i="9"/>
  <c r="AK797" s="1"/>
  <c r="AK826" i="11"/>
  <c r="AK823" i="13"/>
  <c r="AK827" i="11"/>
  <c r="AK828" s="1"/>
  <c r="AK798" i="9"/>
  <c r="AK824" i="13"/>
  <c r="AK825" s="1"/>
  <c r="AK829" i="11"/>
  <c r="AK799" i="9"/>
  <c r="AK826" i="13"/>
  <c r="AK800" i="9"/>
  <c r="AK801" s="1"/>
  <c r="AK830" i="11"/>
  <c r="AK827" i="13"/>
  <c r="AK831" i="11"/>
  <c r="AK832" s="1"/>
  <c r="AK802" i="9"/>
  <c r="AK828" i="13"/>
  <c r="AK829" s="1"/>
  <c r="AK833" i="11"/>
  <c r="AK803" i="9"/>
  <c r="AK830" i="13"/>
  <c r="AK804" i="9"/>
  <c r="AK805" s="1"/>
  <c r="AK834" i="11"/>
  <c r="AK831" i="13"/>
  <c r="AK835" i="11"/>
  <c r="AK836" s="1"/>
  <c r="AK806" i="9"/>
  <c r="AK832" i="13"/>
  <c r="AK833" s="1"/>
  <c r="AK837" i="11"/>
  <c r="AK807" i="9"/>
  <c r="AK834" i="13"/>
  <c r="AK838" i="11"/>
  <c r="AK808" i="9"/>
  <c r="AK809" s="1"/>
  <c r="AK835" i="13"/>
  <c r="AK810" i="9"/>
  <c r="AK839" i="11"/>
  <c r="AK840" s="1"/>
  <c r="AK811" i="9"/>
  <c r="AK836" i="13"/>
  <c r="AK837" s="1"/>
  <c r="AK841" i="11"/>
  <c r="AK812" i="9"/>
  <c r="AK813" s="1"/>
  <c r="AK838" i="13"/>
  <c r="AK842" i="11"/>
  <c r="AK839" i="13"/>
  <c r="AK814" i="9"/>
  <c r="AK843" i="11"/>
  <c r="AK844" s="1"/>
  <c r="AK840" i="13"/>
  <c r="AK841" s="1"/>
  <c r="AK815" i="9"/>
  <c r="AK845" i="11"/>
  <c r="AK842" i="13"/>
  <c r="AK846" i="11"/>
  <c r="AK816" i="9"/>
  <c r="AK817" s="1"/>
  <c r="AK843" i="13"/>
  <c r="AK847" i="11"/>
  <c r="AK848" s="1"/>
  <c r="AK818" i="9"/>
  <c r="AK844" i="13"/>
  <c r="AK845" s="1"/>
  <c r="AK849" i="11"/>
  <c r="AK819" i="9"/>
  <c r="AK846" i="13"/>
  <c r="AK820" i="9"/>
  <c r="AK821" s="1"/>
  <c r="AK850" i="11"/>
  <c r="AK847" i="13"/>
  <c r="AK822" i="9"/>
  <c r="AK851" i="11"/>
  <c r="AK852" s="1"/>
  <c r="AK848" i="13"/>
  <c r="AK849" s="1"/>
  <c r="AK823" i="9"/>
  <c r="AK853" i="11"/>
  <c r="AK850" i="13"/>
  <c r="AK824" i="9"/>
  <c r="AK825" s="1"/>
  <c r="AK854" i="11"/>
  <c r="AK851" i="13"/>
  <c r="AK826" i="9"/>
  <c r="AK855" i="11"/>
  <c r="AK856" s="1"/>
  <c r="AK852" i="13"/>
  <c r="AK853" s="1"/>
  <c r="AK827" i="9"/>
  <c r="AK857" i="11"/>
  <c r="AK854" i="13"/>
  <c r="AK828" i="9"/>
  <c r="AK829" s="1"/>
  <c r="AK858" i="11"/>
  <c r="AK855" i="13"/>
  <c r="AK830" i="9"/>
  <c r="AK859" i="11"/>
  <c r="AK860" s="1"/>
  <c r="AK856" i="13"/>
  <c r="AK857" s="1"/>
  <c r="AK831" i="9"/>
  <c r="AK861" i="11"/>
  <c r="AK858" i="13"/>
  <c r="AK832" i="9"/>
  <c r="AK833" s="1"/>
  <c r="AK862" i="11"/>
  <c r="AK859" i="13"/>
  <c r="AK834" i="9"/>
  <c r="AK863" i="11"/>
  <c r="AK864" s="1"/>
  <c r="AK860" i="13"/>
  <c r="AK861" s="1"/>
  <c r="AK835" i="9"/>
  <c r="AK865" i="11"/>
  <c r="AK862" i="13"/>
  <c r="AK836" i="9"/>
  <c r="AK837" s="1"/>
  <c r="AK866" i="11"/>
  <c r="AK838" i="9"/>
  <c r="AK863" i="13"/>
  <c r="AK867" i="11"/>
  <c r="AK868" s="1"/>
  <c r="AK839" i="9"/>
  <c r="AK864" i="13"/>
  <c r="AK865" s="1"/>
  <c r="AK869" i="11"/>
  <c r="AK840" i="9"/>
  <c r="AK841" s="1"/>
  <c r="AK866" i="13"/>
  <c r="AK870" i="11"/>
  <c r="AK842" i="9"/>
  <c r="AK867" i="13"/>
  <c r="AK871" i="11"/>
  <c r="AK872" s="1"/>
  <c r="AK843" i="9"/>
  <c r="AK868" i="13"/>
  <c r="AK869" s="1"/>
  <c r="AK873" i="11"/>
  <c r="AK844" i="9"/>
  <c r="AK845" s="1"/>
  <c r="AK870" i="13"/>
  <c r="AK874" i="11"/>
  <c r="AK846" i="9"/>
  <c r="AK871" i="13"/>
  <c r="AK875" i="11"/>
  <c r="AK876" s="1"/>
  <c r="AK847" i="9"/>
  <c r="AK872" i="13"/>
  <c r="AK873" s="1"/>
  <c r="AK877" i="11"/>
  <c r="AK848" i="9"/>
  <c r="AK849" s="1"/>
  <c r="AK874" i="13"/>
  <c r="AK878" i="11"/>
  <c r="AK850" i="9"/>
  <c r="AK875" i="13"/>
  <c r="AK879" i="11"/>
  <c r="AK880" s="1"/>
  <c r="AK851" i="9"/>
  <c r="AK876" i="13"/>
  <c r="AK877" s="1"/>
  <c r="AK881" i="11"/>
  <c r="AK852" i="9"/>
  <c r="AK853" s="1"/>
  <c r="AK878" i="13"/>
  <c r="AK882" i="11"/>
  <c r="AK854" i="9"/>
  <c r="AK879" i="13"/>
  <c r="AK883" i="11"/>
  <c r="AK884" s="1"/>
  <c r="AK855" i="9"/>
  <c r="AK885" i="11"/>
  <c r="AK880" i="13"/>
  <c r="AK881" s="1"/>
  <c r="AK856" i="9"/>
  <c r="AK857" s="1"/>
  <c r="AK886" i="11"/>
  <c r="AK882" i="13"/>
  <c r="AK858" i="9"/>
  <c r="AK887" i="11"/>
  <c r="AK888" s="1"/>
  <c r="AK883" i="13"/>
  <c r="AK859" i="9"/>
  <c r="AK884" i="13"/>
  <c r="AK885" s="1"/>
  <c r="AK889" i="11"/>
  <c r="AK860" i="9"/>
  <c r="AK861" s="1"/>
  <c r="AK886" i="13"/>
  <c r="AK890" i="11"/>
  <c r="AK862" i="9"/>
  <c r="AK887" i="13"/>
  <c r="AK891" i="11"/>
  <c r="AK892" s="1"/>
  <c r="AK863" i="9"/>
  <c r="AK893" i="11"/>
  <c r="AK888" i="13"/>
  <c r="AK889" s="1"/>
  <c r="AK864" i="9"/>
  <c r="AK865" s="1"/>
  <c r="AK894" i="11"/>
  <c r="AK890" i="13"/>
  <c r="AK866" i="9"/>
  <c r="AK895" i="11"/>
  <c r="AK896" s="1"/>
  <c r="AK891" i="13"/>
  <c r="AK867" i="9"/>
  <c r="AK892" i="13"/>
  <c r="AK893" s="1"/>
  <c r="AK897" i="11"/>
  <c r="AK868" i="9"/>
  <c r="AK869" s="1"/>
  <c r="AK898" i="11"/>
  <c r="AK894" i="13"/>
  <c r="AK870" i="9"/>
  <c r="AK899" i="11"/>
  <c r="AK900" s="1"/>
  <c r="AK895" i="13"/>
  <c r="AK871" i="9"/>
  <c r="AK901" i="11"/>
  <c r="AK896" i="13"/>
  <c r="AK897" s="1"/>
  <c r="AK872" i="9"/>
  <c r="AK873" s="1"/>
  <c r="AK902" i="11"/>
  <c r="AK898" i="13"/>
  <c r="AK874" i="9"/>
  <c r="AK903" i="11"/>
  <c r="AK904" s="1"/>
  <c r="AK899" i="13"/>
  <c r="AK875" i="9"/>
  <c r="AK905" i="11"/>
  <c r="AK900" i="13"/>
  <c r="AK901" s="1"/>
  <c r="AK876" i="9"/>
  <c r="AK877" s="1"/>
  <c r="AK902" i="13"/>
  <c r="AK906" i="11"/>
  <c r="AK878" i="9"/>
  <c r="AK903" i="13"/>
  <c r="AK907" i="11"/>
  <c r="AK908" s="1"/>
  <c r="AK879" i="9"/>
  <c r="AK904" i="13"/>
  <c r="AK905" s="1"/>
  <c r="AK909" i="11"/>
  <c r="AK880" i="9"/>
  <c r="AK881" s="1"/>
  <c r="AK906" i="13"/>
  <c r="AK910" i="11"/>
  <c r="AK882" i="9"/>
  <c r="AK907" i="13"/>
  <c r="AK911" i="11"/>
  <c r="AK912" s="1"/>
  <c r="AK883" i="9"/>
  <c r="AK908" i="13"/>
  <c r="AK909" s="1"/>
  <c r="AK913" i="11"/>
  <c r="AK884" i="9"/>
  <c r="AK885" s="1"/>
  <c r="AK914" i="11"/>
  <c r="AK910" i="13"/>
  <c r="AK886" i="9"/>
  <c r="AK915" i="11"/>
  <c r="AK916" s="1"/>
  <c r="AK911" i="13"/>
  <c r="AK887" i="9"/>
  <c r="AK912" i="13"/>
  <c r="AK913" s="1"/>
  <c r="AK917" i="11"/>
  <c r="AK888" i="9"/>
  <c r="AK889" s="1"/>
  <c r="AK918" i="11"/>
  <c r="AK914" i="13"/>
  <c r="AK890" i="9"/>
  <c r="AK919" i="11"/>
  <c r="AK920" s="1"/>
  <c r="AK915" i="13"/>
  <c r="AK891" i="9"/>
  <c r="AK916" i="13"/>
  <c r="AK917" s="1"/>
  <c r="AK921" i="11"/>
  <c r="AK892" i="9"/>
  <c r="AK893" s="1"/>
  <c r="AK918" i="13"/>
  <c r="AK922" i="11"/>
  <c r="AK894" i="9"/>
  <c r="AK923" i="11"/>
  <c r="AK924" s="1"/>
  <c r="AK919" i="13"/>
  <c r="AK925" i="11"/>
  <c r="AK920" i="13"/>
  <c r="AK921" s="1"/>
  <c r="AK895" i="9"/>
  <c r="AK922" i="13"/>
  <c r="AK896" i="9"/>
  <c r="AK897" s="1"/>
  <c r="AK926" i="11"/>
  <c r="AK923" i="13"/>
  <c r="AK927" i="11"/>
  <c r="AK928" s="1"/>
  <c r="AK898" i="9"/>
  <c r="AK924" i="13"/>
  <c r="AK925" s="1"/>
  <c r="AK899" i="9"/>
  <c r="AK929" i="11"/>
  <c r="AK926" i="13"/>
  <c r="AK930" i="11"/>
  <c r="AK900" i="9"/>
  <c r="AK901" s="1"/>
  <c r="AK927" i="13"/>
  <c r="AK931" i="11"/>
  <c r="AK932" s="1"/>
  <c r="AK902" i="9"/>
  <c r="AK928" i="13"/>
  <c r="AK929" s="1"/>
  <c r="AK903" i="9"/>
  <c r="AK933" i="11"/>
  <c r="AK904" i="9"/>
  <c r="AK905" s="1"/>
  <c r="AK934" i="11"/>
  <c r="AK930" i="13"/>
  <c r="AK935" i="11"/>
  <c r="AK936" s="1"/>
  <c r="AK931" i="13"/>
  <c r="AK906" i="9"/>
  <c r="AK932" i="13"/>
  <c r="AK933" s="1"/>
  <c r="AK907" i="9"/>
  <c r="AK937" i="11"/>
  <c r="AK908" i="9"/>
  <c r="AK909" s="1"/>
  <c r="AK938" i="11"/>
  <c r="AK934" i="13"/>
  <c r="AK939" i="11"/>
  <c r="AK940" s="1"/>
  <c r="AK935" i="13"/>
  <c r="AK910" i="9"/>
  <c r="AK941" i="11"/>
  <c r="AK911" i="9"/>
  <c r="AK936" i="13"/>
  <c r="AK937" s="1"/>
  <c r="AK938"/>
  <c r="AK942" i="11"/>
  <c r="AK912" i="9"/>
  <c r="AK913" s="1"/>
  <c r="AK943" i="11"/>
  <c r="AK944" s="1"/>
  <c r="AK914" i="9"/>
  <c r="AK939" i="13"/>
  <c r="AK945" i="11"/>
  <c r="AK915" i="9"/>
  <c r="AK940" i="13"/>
  <c r="AK941" s="1"/>
  <c r="AK946" i="11"/>
  <c r="AK942" i="13"/>
  <c r="AK916" i="9"/>
  <c r="AK917" s="1"/>
  <c r="AK947" i="11"/>
  <c r="AK948" s="1"/>
  <c r="AK918" i="9"/>
  <c r="AK943" i="13"/>
  <c r="AK949" i="11"/>
  <c r="AK944" i="13"/>
  <c r="AK945" s="1"/>
  <c r="AK919" i="9"/>
  <c r="AK950" i="11"/>
  <c r="AK920" i="9"/>
  <c r="AK921" s="1"/>
  <c r="AK946" i="13"/>
  <c r="AK922" i="9"/>
  <c r="AK951" i="11"/>
  <c r="AK952" s="1"/>
  <c r="AK947" i="13"/>
  <c r="AK923" i="9"/>
  <c r="AK948" i="13"/>
  <c r="AK949" s="1"/>
  <c r="AK953" i="11"/>
  <c r="AK924" i="9"/>
  <c r="AK925" s="1"/>
  <c r="AK950" i="13"/>
  <c r="AK954" i="11"/>
  <c r="AK951" i="13"/>
  <c r="AK926" i="9"/>
  <c r="AK955" i="11"/>
  <c r="AK956" s="1"/>
  <c r="AK952" i="13"/>
  <c r="AK953" s="1"/>
  <c r="AK957" i="11"/>
  <c r="AK927" i="9"/>
  <c r="AK954" i="13"/>
  <c r="AK928" i="9"/>
  <c r="AK929" s="1"/>
  <c r="AK958" i="11"/>
  <c r="AK955" i="13"/>
  <c r="AK959" i="11"/>
  <c r="AK960" s="1"/>
  <c r="AK930" i="9"/>
  <c r="AK956" i="13"/>
  <c r="AK957" s="1"/>
  <c r="AK931" i="9"/>
  <c r="AK961" i="11"/>
  <c r="AK958" i="13"/>
  <c r="AK932" i="9"/>
  <c r="AK933" s="1"/>
  <c r="AK962" i="11"/>
  <c r="AK959" i="13"/>
  <c r="AK934" i="9"/>
  <c r="AK963" i="11"/>
  <c r="AK964" s="1"/>
  <c r="AK960" i="13"/>
  <c r="AK961" s="1"/>
  <c r="AK935" i="9"/>
  <c r="AK965" i="11"/>
  <c r="AK962" i="13"/>
  <c r="AK936" i="9"/>
  <c r="AK937" s="1"/>
  <c r="AK966" i="11"/>
  <c r="AK963" i="13"/>
  <c r="AK967" i="11"/>
  <c r="AK968" s="1"/>
  <c r="AK938" i="9"/>
  <c r="AK964" i="13"/>
  <c r="AK965" s="1"/>
  <c r="AK939" i="9"/>
  <c r="AK969" i="11"/>
  <c r="AK966" i="13"/>
  <c r="AK970" i="11"/>
  <c r="AK940" i="9"/>
  <c r="AK941" s="1"/>
  <c r="AK971" i="11"/>
  <c r="AK972" s="1"/>
  <c r="AK942" i="9"/>
  <c r="AK967" i="13"/>
  <c r="AK973" i="11"/>
  <c r="AK968" i="13"/>
  <c r="AK969" s="1"/>
  <c r="AK943" i="9"/>
  <c r="AK974" i="11"/>
  <c r="AK944" i="9"/>
  <c r="AK945" s="1"/>
  <c r="AK970" i="13"/>
  <c r="AK975" i="11"/>
  <c r="AK976" s="1"/>
  <c r="AK971" i="13"/>
  <c r="AK946" i="9"/>
  <c r="AK977" i="11"/>
  <c r="AK972" i="13"/>
  <c r="AK973" s="1"/>
  <c r="AK947" i="9"/>
  <c r="AK978" i="11"/>
  <c r="AK974" i="13"/>
  <c r="AK948" i="9"/>
  <c r="AK949" s="1"/>
  <c r="AK979" i="11"/>
  <c r="AK980" s="1"/>
  <c r="AK950" i="9"/>
  <c r="AK975" i="13"/>
  <c r="AK981" i="11"/>
  <c r="AK951" i="9"/>
  <c r="AK976" i="13"/>
  <c r="AK977" s="1"/>
  <c r="AK982" i="11"/>
  <c r="AK978" i="13"/>
  <c r="AK952" i="9"/>
  <c r="AK953" s="1"/>
  <c r="AK983" i="11"/>
  <c r="AK984" s="1"/>
  <c r="AK979" i="13"/>
  <c r="AK954" i="9"/>
  <c r="AK985" i="11"/>
  <c r="AK955" i="9"/>
  <c r="AK980" i="13"/>
  <c r="AK981" s="1"/>
  <c r="AK986" i="11"/>
  <c r="AK982" i="13"/>
  <c r="AK956" i="9"/>
  <c r="AK957" s="1"/>
  <c r="AK987" i="11"/>
  <c r="AK988" s="1"/>
  <c r="AK958" i="9"/>
  <c r="AK983" i="13"/>
  <c r="AK959" i="9"/>
  <c r="AK984" i="13"/>
  <c r="AK985" s="1"/>
  <c r="AK989" i="11"/>
  <c r="AK986" i="13"/>
  <c r="AK990" i="11"/>
  <c r="AK960" i="9"/>
  <c r="AK961" s="1"/>
  <c r="AK987" i="13"/>
  <c r="AK962" i="9"/>
  <c r="AK991" i="11"/>
  <c r="AK992" s="1"/>
  <c r="AK988" i="13"/>
  <c r="AK989" s="1"/>
  <c r="AK993" i="11"/>
  <c r="AK963" i="9"/>
  <c r="AK990" i="13"/>
  <c r="AK964" i="9"/>
  <c r="AK965" s="1"/>
  <c r="AK994" i="11"/>
  <c r="AK991" i="13"/>
  <c r="AK995" i="11"/>
  <c r="AK996" s="1"/>
  <c r="AK966" i="9"/>
  <c r="AK992" i="13"/>
  <c r="AK993" s="1"/>
  <c r="AK967" i="9"/>
  <c r="AK997" i="11"/>
  <c r="AK968" i="9"/>
  <c r="AK969" s="1"/>
  <c r="AK998" i="11"/>
  <c r="AK994" i="13"/>
  <c r="AK970" i="9"/>
  <c r="AK999" i="11"/>
  <c r="AK1000" s="1"/>
  <c r="AK995" i="13"/>
  <c r="AK971" i="9"/>
  <c r="AK1001" i="11"/>
  <c r="AK996" i="13"/>
  <c r="AK997" s="1"/>
  <c r="AK972" i="9"/>
  <c r="AK973" s="1"/>
  <c r="AK1002" i="11"/>
  <c r="AK998" i="13"/>
  <c r="AK1003" i="11"/>
  <c r="AK1004" s="1"/>
  <c r="AK974" i="9"/>
  <c r="AK999" i="13"/>
  <c r="AK1000" s="1"/>
  <c r="AK1005" i="11"/>
  <c r="AK1001" i="13"/>
  <c r="AK975" i="9"/>
  <c r="AK1006" i="11"/>
  <c r="AK1002" i="13"/>
  <c r="AK976" i="9"/>
  <c r="AK977" s="1"/>
  <c r="AK1007" i="11"/>
  <c r="AK1008" s="1"/>
  <c r="AK978" i="9"/>
  <c r="AK1003" i="13"/>
  <c r="AK1004" s="1"/>
  <c r="AK1009" i="11"/>
  <c r="AK979" i="9"/>
  <c r="AK1005" i="13"/>
  <c r="AK1010" i="11"/>
  <c r="AK1006" i="13"/>
  <c r="AK980" i="9"/>
  <c r="AK981" s="1"/>
  <c r="AK1011" i="11"/>
  <c r="AK1012" s="1"/>
  <c r="AK1007" i="13"/>
  <c r="AK1008" s="1"/>
  <c r="AK982" i="9"/>
  <c r="AK1013" i="11"/>
  <c r="AK983" i="9"/>
  <c r="AK1009" i="13"/>
  <c r="AK1014" i="11"/>
  <c r="AK1010" i="13"/>
  <c r="AK984" i="9"/>
  <c r="AK985" s="1"/>
  <c r="AK1015" i="11"/>
  <c r="AK1016" s="1"/>
  <c r="AK986" i="9"/>
  <c r="AK1011" i="13"/>
  <c r="AK1012" s="1"/>
  <c r="AK1017" i="11"/>
  <c r="AK987" i="9"/>
  <c r="AK1013" i="13"/>
  <c r="AK1018" i="11"/>
  <c r="AK1014" i="13"/>
  <c r="AK988" i="9"/>
  <c r="AK989" s="1"/>
  <c r="AK1019" i="11"/>
  <c r="AK1020" s="1"/>
  <c r="AK1015" i="13"/>
  <c r="AK1016" s="1"/>
  <c r="AK990" i="9"/>
  <c r="AK1021" i="11"/>
  <c r="AK1017" i="13"/>
  <c r="AK991" i="9"/>
  <c r="AK1022" i="11"/>
  <c r="AK992" i="9"/>
  <c r="AK993" s="1"/>
  <c r="AK1018" i="13"/>
  <c r="AK1023" i="11"/>
  <c r="AK1024" s="1"/>
  <c r="AK1019" i="13"/>
  <c r="AK1020" s="1"/>
  <c r="AK994" i="9"/>
  <c r="AK1025" i="11"/>
  <c r="AK995" i="9"/>
  <c r="AK1021" i="13"/>
  <c r="AK1026" i="11"/>
  <c r="AK996" i="9"/>
  <c r="AK997" s="1"/>
  <c r="AK1022" i="13"/>
  <c r="AK1027" i="11"/>
  <c r="AK1028" s="1"/>
  <c r="AK1023" i="13"/>
  <c r="AK1024" s="1"/>
  <c r="AK998" i="9"/>
  <c r="AK1029" i="11"/>
  <c r="AK999" i="9"/>
  <c r="AK1025" i="13"/>
  <c r="AK1030" i="11"/>
  <c r="AK1026" i="13"/>
  <c r="AK1000" i="9"/>
  <c r="AK1001" s="1"/>
  <c r="AK1031" i="11"/>
  <c r="AK1032" s="1"/>
  <c r="AK1002" i="9"/>
  <c r="AK1027" i="13"/>
  <c r="AK1028" s="1"/>
  <c r="AK1033" i="11"/>
  <c r="AK1003" i="9"/>
  <c r="AK1029" i="13"/>
  <c r="AK1034" i="11"/>
  <c r="AK1030" i="13"/>
  <c r="AK1004" i="9"/>
  <c r="AK1005" s="1"/>
  <c r="AK1035" i="11"/>
  <c r="AK1036" s="1"/>
  <c r="AK1031" i="13"/>
  <c r="AK1032" s="1"/>
  <c r="AK1006" i="9"/>
  <c r="AK1037" i="11"/>
  <c r="AK1007" i="9"/>
  <c r="AK1033" i="13"/>
  <c r="AK1038" i="11"/>
  <c r="AK1034" i="13"/>
  <c r="AK1008" i="9"/>
  <c r="AK1009" s="1"/>
  <c r="AK1039" i="11"/>
  <c r="AK1040" s="1"/>
  <c r="AK1035" i="13"/>
  <c r="AK1036" s="1"/>
  <c r="AK1010" i="9"/>
  <c r="AK1041" i="11"/>
  <c r="AK1011" i="9"/>
  <c r="AK1037" i="13"/>
  <c r="AK1042" i="11"/>
  <c r="AK1012" i="9"/>
  <c r="AK1013" s="1"/>
  <c r="AK1038" i="13"/>
  <c r="AK1043" i="11"/>
  <c r="AK1044" s="1"/>
  <c r="AK1039" i="13"/>
  <c r="AK1040" s="1"/>
  <c r="AK1014" i="9"/>
  <c r="AK1045" i="11"/>
  <c r="AK1041" i="13"/>
  <c r="AK1015" i="9"/>
  <c r="AK1046" i="11"/>
  <c r="AK1016" i="9"/>
  <c r="AK1017" s="1"/>
  <c r="AK1042" i="13"/>
  <c r="AK1047" i="11"/>
  <c r="AK1048" s="1"/>
  <c r="AK1043" i="13"/>
  <c r="AK1044" s="1"/>
  <c r="AK1018" i="9"/>
  <c r="AK1049" i="11"/>
  <c r="AK1019" i="9"/>
  <c r="AK1045" i="13"/>
  <c r="AK1050" i="11"/>
  <c r="AK1046" i="13"/>
  <c r="AK1020" i="9"/>
  <c r="AK1021" s="1"/>
  <c r="AK1051" i="11"/>
  <c r="AK1052" s="1"/>
  <c r="AK1022" i="9"/>
  <c r="AK1047" i="13"/>
  <c r="AK1048" s="1"/>
  <c r="AK1053" i="11"/>
  <c r="AK1023" i="9"/>
  <c r="AK1049" i="13"/>
  <c r="AK1054" i="11"/>
  <c r="AK1024" i="9"/>
  <c r="AK1025" s="1"/>
  <c r="AK1050" i="13"/>
  <c r="AK1055" i="11"/>
  <c r="AK1056" s="1"/>
  <c r="AK1026" i="9"/>
  <c r="AK1051" i="13"/>
  <c r="AK1052" s="1"/>
  <c r="AK1057" i="11"/>
  <c r="AK1027" i="9"/>
  <c r="AK1053" i="13"/>
  <c r="AK1058" i="11"/>
  <c r="AK1028" i="9"/>
  <c r="AK1029" s="1"/>
  <c r="AK1054" i="13"/>
  <c r="AK1059" i="11"/>
  <c r="AK1060" s="1"/>
  <c r="AK1030" i="9"/>
  <c r="AK1055" i="13"/>
  <c r="AK1056" s="1"/>
  <c r="AK1061" i="11"/>
  <c r="AK1031" i="9"/>
  <c r="AK1057" i="13"/>
  <c r="AK1062" i="11"/>
  <c r="AK1032" i="9"/>
  <c r="AK1033" s="1"/>
  <c r="AK1058" i="13"/>
  <c r="AK1063" i="11"/>
  <c r="AK1064" s="1"/>
  <c r="AK1034" i="9"/>
  <c r="AK1059" i="13"/>
  <c r="AK1060" s="1"/>
  <c r="AK1065" i="11"/>
  <c r="AK1035" i="9"/>
  <c r="AK1061" i="13"/>
  <c r="AK1066" i="11"/>
  <c r="AK1036" i="9"/>
  <c r="AK1037" s="1"/>
  <c r="AK1062" i="13"/>
  <c r="AK1067" i="11"/>
  <c r="AK1068" s="1"/>
  <c r="AK1038" i="9"/>
  <c r="AK1063" i="13"/>
  <c r="AK1064" s="1"/>
  <c r="AK1069" i="11"/>
  <c r="AK1065" i="13"/>
  <c r="AK1039" i="9"/>
  <c r="AK1070" i="11"/>
  <c r="AK1066" i="13"/>
  <c r="AK1040" i="9"/>
  <c r="AK1041" s="1"/>
  <c r="AK1071" i="11"/>
  <c r="AK1072" s="1"/>
  <c r="AK1067" i="13"/>
  <c r="AK1068" s="1"/>
  <c r="AK1042" i="9"/>
  <c r="AK1073" i="11"/>
  <c r="AK1069" i="13"/>
  <c r="AK1043" i="9"/>
  <c r="AK1074" i="11"/>
  <c r="AK1044" i="9"/>
  <c r="AK1045" s="1"/>
  <c r="AK1070" i="13"/>
  <c r="AK1075" i="11"/>
  <c r="AK1076" s="1"/>
  <c r="AK1071" i="13"/>
  <c r="AK1072" s="1"/>
  <c r="AK1046" i="9"/>
  <c r="AK1077" i="11"/>
  <c r="AK1047" i="9"/>
  <c r="AK1073" i="13"/>
  <c r="AK1078" i="11"/>
  <c r="AK1074" i="13"/>
  <c r="AK1048" i="9"/>
  <c r="AK1049" s="1"/>
  <c r="AK1079" i="11"/>
  <c r="AK1080" s="1"/>
  <c r="AK1075" i="13"/>
  <c r="AK1076" s="1"/>
  <c r="AK1050" i="9"/>
  <c r="AK1081" i="11"/>
  <c r="AK1077" i="13"/>
  <c r="AK1051" i="9"/>
  <c r="AK1082" i="11"/>
  <c r="AK1052" i="9"/>
  <c r="AK1053" s="1"/>
  <c r="AK1078" i="13"/>
  <c r="AK1083" i="11"/>
  <c r="AK1084" s="1"/>
  <c r="AK1054" i="9"/>
  <c r="AK1079" i="13"/>
  <c r="AK1080" s="1"/>
  <c r="AK1085" i="11"/>
  <c r="AK1055" i="9"/>
  <c r="AK1081" i="13"/>
  <c r="AK1086" i="11"/>
  <c r="AK1082" i="13"/>
  <c r="AK1056" i="9"/>
  <c r="AK1057" s="1"/>
  <c r="AK1058"/>
  <c r="AK1087" i="11"/>
  <c r="AK1088" s="1"/>
  <c r="AK1083" i="13"/>
  <c r="AK1084" s="1"/>
  <c r="AK1059" i="9"/>
  <c r="AK1085" i="13"/>
  <c r="AK1089" i="11"/>
  <c r="AK1060" i="9"/>
  <c r="AK1061" s="1"/>
  <c r="AK1090" i="11"/>
  <c r="AK1086" i="13"/>
  <c r="AK1062" i="9"/>
  <c r="AK1091" i="11"/>
  <c r="AK1092" s="1"/>
  <c r="AK1087" i="13"/>
  <c r="AK1088" s="1"/>
  <c r="AK1063" i="9"/>
  <c r="AK1093" i="11"/>
  <c r="AK1089" i="13"/>
  <c r="AK1064" i="9"/>
  <c r="AK1065" s="1"/>
  <c r="AK1090" i="13"/>
  <c r="AK1094" i="11"/>
  <c r="AK1066" i="9"/>
  <c r="AK1091" i="13"/>
  <c r="AK1092" s="1"/>
  <c r="AK1095" i="11"/>
  <c r="AK1096" s="1"/>
  <c r="AK1067" i="9"/>
  <c r="AK1093" i="13"/>
  <c r="AK1097" i="11"/>
  <c r="AK1068" i="9"/>
  <c r="AK1069" s="1"/>
  <c r="AK1098" i="11"/>
  <c r="AK1094" i="13"/>
  <c r="AK1070" i="9"/>
  <c r="AK1099" i="11"/>
  <c r="AK1100" s="1"/>
  <c r="AK1095" i="13"/>
  <c r="AK1096" s="1"/>
  <c r="AK1071" i="9"/>
  <c r="AK1097" i="13"/>
  <c r="AK1101" i="11"/>
  <c r="AK1072" i="9"/>
  <c r="AK1073" s="1"/>
  <c r="AK1102" i="11"/>
  <c r="AK1098" i="13"/>
  <c r="AK1074" i="9"/>
  <c r="AK1103" i="11"/>
  <c r="AK1104" s="1"/>
  <c r="AK1099" i="13"/>
  <c r="AK1100" s="1"/>
  <c r="AK1075" i="9"/>
  <c r="AK1105" i="11"/>
  <c r="AK1101" i="13"/>
  <c r="AK1076" i="9"/>
  <c r="AK1077" s="1"/>
  <c r="AK1102" i="13"/>
  <c r="AK1106" i="11"/>
  <c r="AK1078" i="9"/>
  <c r="AK1103" i="13"/>
  <c r="AK1104" s="1"/>
  <c r="AK1107" i="11"/>
  <c r="AK1108" s="1"/>
  <c r="AK1079" i="9"/>
  <c r="AK1105" i="13"/>
  <c r="AK1109" i="11"/>
  <c r="AK1080" i="9"/>
  <c r="AK1081" s="1"/>
  <c r="AK1110" i="11"/>
  <c r="AK1106" i="13"/>
  <c r="AK1082" i="9"/>
  <c r="AK1111" i="11"/>
  <c r="AK1112" s="1"/>
  <c r="AK1107" i="13"/>
  <c r="AK1108" s="1"/>
  <c r="AK1083" i="9"/>
  <c r="AK1113" i="11"/>
  <c r="AK1109" i="13"/>
  <c r="AK1084" i="9"/>
  <c r="AK1085" s="1"/>
  <c r="AK1114" i="11"/>
  <c r="AK1110" i="13"/>
  <c r="AK1086" i="9"/>
  <c r="AK1111" i="13"/>
  <c r="AK1112" s="1"/>
  <c r="AK1115" i="11"/>
  <c r="AK1116" s="1"/>
  <c r="AK1087" i="9"/>
  <c r="AK1113" i="13"/>
  <c r="AK1117" i="11"/>
  <c r="AK1088" i="9"/>
  <c r="AK1089" s="1"/>
  <c r="AK1118" i="11"/>
  <c r="AK1114" i="13"/>
  <c r="AK1090" i="9"/>
  <c r="AK1115" i="13"/>
  <c r="AK1116" s="1"/>
  <c r="AK1119" i="11"/>
  <c r="AK1120" s="1"/>
  <c r="AK1091" i="9"/>
  <c r="AK1121" i="11"/>
  <c r="AK1117" i="13"/>
  <c r="AK1092" i="9"/>
  <c r="AK1093" s="1"/>
  <c r="AK1118" i="13"/>
  <c r="AK1122" i="11"/>
  <c r="AK1094" i="9"/>
  <c r="AK1119" i="13"/>
  <c r="AK1120" s="1"/>
  <c r="AK1123" i="11"/>
  <c r="AK1124" s="1"/>
  <c r="AK1095" i="9"/>
  <c r="AK1125" i="11"/>
  <c r="AK1121" i="13"/>
  <c r="AK1096" i="9"/>
  <c r="AK1097" s="1"/>
  <c r="AK1122" i="13"/>
  <c r="AK1126" i="11"/>
  <c r="AK1098" i="9"/>
  <c r="AK1123" i="13"/>
  <c r="AK1124" s="1"/>
  <c r="AK1127" i="11"/>
  <c r="AK1128" s="1"/>
  <c r="AK1099" i="9"/>
  <c r="AK1125" i="13"/>
  <c r="AK1129" i="11"/>
  <c r="AK1100" i="9"/>
  <c r="AK1101" s="1"/>
  <c r="AK1130" i="11"/>
  <c r="AK1126" i="13"/>
  <c r="AK1102" i="9"/>
  <c r="AK1131" i="11"/>
  <c r="AK1132" s="1"/>
  <c r="AK1127" i="13"/>
  <c r="AK1128" s="1"/>
  <c r="AK1103" i="9"/>
  <c r="AK1129" i="13"/>
  <c r="AK1133" i="11"/>
  <c r="AK1104" i="9"/>
  <c r="AK1105" s="1"/>
  <c r="AK1134" i="11"/>
  <c r="AK1130" i="13"/>
  <c r="AK1106" i="9"/>
  <c r="AK1135" i="11"/>
  <c r="AK1136" s="1"/>
  <c r="AK1131" i="13"/>
  <c r="AK1132" s="1"/>
  <c r="AK1107" i="9"/>
  <c r="AK1137" i="11"/>
  <c r="AK1133" i="13"/>
  <c r="AK1108" i="9"/>
  <c r="AK1109" s="1"/>
  <c r="AK1134" i="13"/>
  <c r="AK1138" i="11"/>
  <c r="AK1110" i="9"/>
  <c r="AK1135" i="13"/>
  <c r="AK1136" s="1"/>
  <c r="AK1139" i="11"/>
  <c r="AK1140" s="1"/>
  <c r="AK1111" i="9"/>
  <c r="AK1141" i="11"/>
  <c r="AK1137" i="13"/>
  <c r="AK1112" i="9"/>
  <c r="AK1113" s="1"/>
  <c r="AK1138" i="13"/>
  <c r="AK1142" i="11"/>
  <c r="AK1114" i="9"/>
  <c r="AK1139" i="13"/>
  <c r="AK1140" s="1"/>
  <c r="AK1143" i="11"/>
  <c r="AK1144" s="1"/>
  <c r="AK1115" i="9"/>
  <c r="AK1141" i="13"/>
  <c r="AK1145" i="11"/>
  <c r="AK1116" i="9"/>
  <c r="AK1117" s="1"/>
  <c r="AK1142" i="13"/>
  <c r="AK1146" i="11"/>
  <c r="AK1118" i="9"/>
  <c r="AK1143" i="13"/>
  <c r="AK1144" s="1"/>
  <c r="AK1147" i="11"/>
  <c r="AK1148" s="1"/>
  <c r="AK1119" i="9"/>
  <c r="AK1145" i="13"/>
  <c r="AK1149" i="11"/>
  <c r="AK1120" i="9"/>
  <c r="AK1121" s="1"/>
  <c r="AK1150" i="11"/>
  <c r="AK1146" i="13"/>
  <c r="AK1122" i="9"/>
  <c r="AK1151" i="11"/>
  <c r="AK1152" s="1"/>
  <c r="AK1147" i="13"/>
  <c r="AK1148" s="1"/>
  <c r="AK1123" i="9"/>
  <c r="AK1149" i="13"/>
  <c r="AK1153" i="11"/>
  <c r="AK1124" i="9"/>
  <c r="AK1125" s="1"/>
  <c r="AK1154" i="11"/>
  <c r="AK1150" i="13"/>
  <c r="AK1126" i="9"/>
  <c r="AK1155" i="11"/>
  <c r="AK1156" s="1"/>
  <c r="AK1151" i="13"/>
  <c r="AK1152" s="1"/>
  <c r="AK1127" i="9"/>
  <c r="AK1157" i="11"/>
  <c r="AK1153" i="13"/>
  <c r="AK1128" i="9"/>
  <c r="AK1129" s="1"/>
  <c r="AK1154" i="13"/>
  <c r="AK1158" i="11"/>
  <c r="AK1130" i="9"/>
  <c r="AK1155" i="13"/>
  <c r="AK1156" s="1"/>
  <c r="AK1159" i="11"/>
  <c r="AK1160" s="1"/>
  <c r="AK1131" i="9"/>
  <c r="AK1157" i="13"/>
  <c r="AK1161" i="11"/>
  <c r="AK1132" i="9"/>
  <c r="AK1133" s="1"/>
  <c r="AK1158" i="13"/>
  <c r="AK1162" i="11"/>
  <c r="AK1134" i="9"/>
  <c r="AK1159" i="13"/>
  <c r="AK1160" s="1"/>
  <c r="AK1163" i="11"/>
  <c r="AK1164" s="1"/>
  <c r="AK1135" i="9"/>
  <c r="AK1161" i="13"/>
  <c r="AK1165" i="11"/>
  <c r="AK1136" i="9"/>
  <c r="AK1137" s="1"/>
  <c r="AK1166" i="11"/>
  <c r="AK1162" i="13"/>
  <c r="AK1138" i="9"/>
  <c r="AK1167" i="11"/>
  <c r="AK1168" s="1"/>
  <c r="AK1163" i="13"/>
  <c r="AK1164" s="1"/>
  <c r="AK1139" i="9"/>
  <c r="AK1169" i="11"/>
  <c r="AK1165" i="13"/>
  <c r="AK1140" i="9"/>
  <c r="AK1141" s="1"/>
  <c r="AK1166" i="13"/>
  <c r="AK1170" i="11"/>
  <c r="AK1142" i="9"/>
  <c r="AK1167" i="13"/>
  <c r="AK1168" s="1"/>
  <c r="AK1171" i="11"/>
  <c r="AK1172" s="1"/>
  <c r="AK1143" i="9"/>
  <c r="AK1169" i="13"/>
  <c r="AK1173" i="11"/>
  <c r="AK1144" i="9"/>
  <c r="AK1145" s="1"/>
  <c r="AK1174" i="11"/>
  <c r="AK1170" i="13"/>
  <c r="AK1146" i="9"/>
  <c r="AK1175" i="11"/>
  <c r="AK1176" s="1"/>
  <c r="AK1171" i="13"/>
  <c r="AK1172" s="1"/>
  <c r="AK1173"/>
  <c r="AK1147" i="9"/>
  <c r="AK1177" i="11"/>
  <c r="AK1174" i="13"/>
  <c r="AK1178" i="11"/>
  <c r="AK1148" i="9"/>
  <c r="AK1149" s="1"/>
  <c r="AK1175" i="13"/>
  <c r="AK1176" s="1"/>
  <c r="AK1150" i="9"/>
  <c r="AK1179" i="11"/>
  <c r="AK1180" s="1"/>
  <c r="AK1177" i="13"/>
  <c r="AK1181" i="11"/>
  <c r="AK1151" i="9"/>
  <c r="AK1178" i="13"/>
  <c r="AK1152" i="9"/>
  <c r="AK1153" s="1"/>
  <c r="AK1182" i="11"/>
  <c r="AK1179" i="13"/>
  <c r="AK1180" s="1"/>
  <c r="AK1154" i="9"/>
  <c r="AK1183" i="11"/>
  <c r="AK1184" s="1"/>
  <c r="AK1181" i="13"/>
  <c r="AK1155" i="9"/>
  <c r="AK1185" i="11"/>
  <c r="AK1182" i="13"/>
  <c r="AK1186" i="11"/>
  <c r="AK1156" i="9"/>
  <c r="AK1157" s="1"/>
  <c r="AK1183" i="13"/>
  <c r="AK1184" s="1"/>
  <c r="AK1187" i="11"/>
  <c r="AK1188" s="1"/>
  <c r="AK1158" i="9"/>
  <c r="AK1185" i="13"/>
  <c r="AK1159" i="9"/>
  <c r="AK1189" i="11"/>
  <c r="AK1186" i="13"/>
  <c r="AK1190" i="11"/>
  <c r="AK1160" i="9"/>
  <c r="AK1161" s="1"/>
  <c r="AK1187" i="13"/>
  <c r="AK1188" s="1"/>
  <c r="AK1191" i="11"/>
  <c r="AK1192" s="1"/>
  <c r="AK1162" i="9"/>
  <c r="AK1189" i="13"/>
  <c r="AK1163" i="9"/>
  <c r="AK1193" i="11"/>
  <c r="AK1190" i="13"/>
  <c r="AK1194" i="11"/>
  <c r="AK1164" i="9"/>
  <c r="AK1165" s="1"/>
  <c r="AK1191" i="13"/>
  <c r="AK1192" s="1"/>
  <c r="AK1195" i="11"/>
  <c r="AK1196" s="1"/>
  <c r="AK1166" i="9"/>
  <c r="AK1193" i="13"/>
  <c r="AK1197" i="11"/>
  <c r="AK1167" i="9"/>
  <c r="AK1194" i="13"/>
  <c r="AK1168" i="9"/>
  <c r="AK1169" s="1"/>
  <c r="AK1198" i="11"/>
  <c r="AK1195" i="13"/>
  <c r="AK1196" s="1"/>
  <c r="AK1170" i="9"/>
  <c r="AK1199" i="11"/>
  <c r="AK1200" s="1"/>
  <c r="AK1197" i="13"/>
  <c r="AK1171" i="9"/>
  <c r="AK1201" i="11"/>
  <c r="AK1198" i="13"/>
  <c r="AK1172" i="9"/>
  <c r="AK1173" s="1"/>
  <c r="AK1202" i="11"/>
  <c r="AK1199" i="13"/>
  <c r="AK1200" s="1"/>
  <c r="AK1174" i="9"/>
  <c r="AK1203" i="11"/>
  <c r="AK1204" s="1"/>
  <c r="AK1201" i="13"/>
  <c r="AK1175" i="9"/>
  <c r="AK1205" i="11"/>
  <c r="AK1202" i="13"/>
  <c r="AK1206" i="11"/>
  <c r="AK1176" i="9"/>
  <c r="AK1177" s="1"/>
  <c r="AK1203" i="13"/>
  <c r="AK1204" s="1"/>
  <c r="AK1207" i="11"/>
  <c r="AK1208" s="1"/>
  <c r="AK1178" i="9"/>
  <c r="AK1205" i="13"/>
  <c r="AK1209" i="11"/>
  <c r="AK1179" i="9"/>
  <c r="AK1206" i="13"/>
  <c r="AK1180" i="9"/>
  <c r="AK1181" s="1"/>
  <c r="AK1210" i="11"/>
  <c r="AK1207" i="13"/>
  <c r="AK1208" s="1"/>
  <c r="AK1182" i="9"/>
  <c r="AK1211" i="11"/>
  <c r="AK1212" s="1"/>
  <c r="AK1209" i="13"/>
  <c r="AK1213" i="11"/>
  <c r="AK1183" i="9"/>
  <c r="AK1210" i="13"/>
  <c r="AK1184" i="9"/>
  <c r="AK1185" s="1"/>
  <c r="AK1214" i="11"/>
  <c r="AK1211" i="13"/>
  <c r="AK1212" s="1"/>
  <c r="AK1186" i="9"/>
  <c r="AK1215" i="11"/>
  <c r="AK1216" s="1"/>
  <c r="AK1213" i="13"/>
  <c r="AK1187" i="9"/>
  <c r="AK1217" i="11"/>
  <c r="AK1214" i="13"/>
  <c r="AK1218" i="11"/>
  <c r="AK1188" i="9"/>
  <c r="AK1189" s="1"/>
  <c r="AK1215" i="13"/>
  <c r="AK1216" s="1"/>
  <c r="AK1219" i="11"/>
  <c r="AK1220" s="1"/>
  <c r="AK1190" i="9"/>
  <c r="AK1221" i="11"/>
  <c r="AK1217" i="13"/>
  <c r="AK1191" i="9"/>
  <c r="AK1222" i="11"/>
  <c r="AK1192" i="9"/>
  <c r="AK1193" s="1"/>
  <c r="AK1218" i="13"/>
  <c r="AK1223" i="11"/>
  <c r="AK1224" s="1"/>
  <c r="AK1194" i="9"/>
  <c r="AK1219" i="13"/>
  <c r="AK1220" s="1"/>
  <c r="AK1225" i="11"/>
  <c r="AK1221" i="13"/>
  <c r="AK1195" i="9"/>
  <c r="AK1226" i="11"/>
  <c r="AK1222" i="13"/>
  <c r="AK1196" i="9"/>
  <c r="AK1197" s="1"/>
  <c r="AK1227" i="11"/>
  <c r="AK1228" s="1"/>
  <c r="AK1223" i="13"/>
  <c r="AK1224" s="1"/>
  <c r="AK1198" i="9"/>
  <c r="AK1229" i="11"/>
  <c r="AK1225" i="13"/>
  <c r="AK1199" i="9"/>
  <c r="AK1230" i="11"/>
  <c r="AK1200" i="9"/>
  <c r="AK1201" s="1"/>
  <c r="AK1226" i="13"/>
  <c r="AK1231" i="11"/>
  <c r="AK1232" s="1"/>
  <c r="AK1202" i="9"/>
  <c r="AK1227" i="13"/>
  <c r="AK1228" s="1"/>
  <c r="AK1233" i="11"/>
  <c r="AK1229" i="13"/>
  <c r="AK1203" i="9"/>
  <c r="AK1234" i="11"/>
  <c r="AK1204" i="9"/>
  <c r="AK1205" s="1"/>
  <c r="AK1230" i="13"/>
  <c r="AK1235" i="11"/>
  <c r="AK1236" s="1"/>
  <c r="AK1206" i="9"/>
  <c r="AK1231" i="13"/>
  <c r="AK1232" s="1"/>
  <c r="AK1237" i="11"/>
  <c r="AK1233" i="13"/>
  <c r="AK1207" i="9"/>
  <c r="AK1238" i="11"/>
  <c r="AK1234" i="13"/>
  <c r="AK1208" i="9"/>
  <c r="AK1209" s="1"/>
  <c r="AK1239" i="11"/>
  <c r="AK1240" s="1"/>
  <c r="AK1235" i="13"/>
  <c r="AK1236" s="1"/>
  <c r="AK1210" i="9"/>
  <c r="AK1241" i="11"/>
  <c r="AK1237" i="13"/>
  <c r="AK1211" i="9"/>
  <c r="AK1242" i="11"/>
  <c r="AK1238" i="13"/>
  <c r="AK1212" i="9"/>
  <c r="AK1213" s="1"/>
  <c r="AK1243" i="11"/>
  <c r="AK1244" s="1"/>
  <c r="AK1239" i="13"/>
  <c r="AK1240" s="1"/>
  <c r="AK1214" i="9"/>
  <c r="AK1245" i="11"/>
  <c r="AK1241" i="13"/>
  <c r="AK1215" i="9"/>
  <c r="AK1246" i="11"/>
  <c r="AK1216" i="9"/>
  <c r="AK1217" s="1"/>
  <c r="AK1242" i="13"/>
  <c r="AK1247" i="11"/>
  <c r="AK1248" s="1"/>
  <c r="AK1218" i="9"/>
  <c r="AK1243" i="13"/>
  <c r="AK1244" s="1"/>
  <c r="AK1249" i="11"/>
  <c r="AK1219" i="9"/>
  <c r="AK1245" i="13"/>
  <c r="AK1250" i="11"/>
  <c r="AK1246" i="13"/>
  <c r="AK1220" i="9"/>
  <c r="AK1221" s="1"/>
  <c r="AK1251" i="11"/>
  <c r="AK1252" s="1"/>
  <c r="AK1247" i="13"/>
  <c r="AK1248" s="1"/>
  <c r="AK1222" i="9"/>
  <c r="AK1253" i="11"/>
  <c r="AK1249" i="13"/>
  <c r="AK1223" i="9"/>
  <c r="AK1254" i="11"/>
  <c r="AK1224" i="9"/>
  <c r="AK1225" s="1"/>
  <c r="AK1250" i="13"/>
  <c r="AK1255" i="11"/>
  <c r="AK1256" s="1"/>
  <c r="AK1226" i="9"/>
  <c r="AK1251" i="13"/>
  <c r="AK1252" s="1"/>
  <c r="AK1257" i="11"/>
  <c r="AK1227" i="9"/>
  <c r="AK1253" i="13"/>
  <c r="AK1258" i="11"/>
  <c r="AK1228" i="9"/>
  <c r="AK1229" s="1"/>
  <c r="AK1254" i="13"/>
  <c r="AK1259" i="11"/>
  <c r="AK1260" s="1"/>
  <c r="AK1230" i="9"/>
  <c r="AK1255" i="13"/>
  <c r="AK1256" s="1"/>
  <c r="AK1261" i="11"/>
  <c r="AK1231" i="9"/>
  <c r="AK1257" i="13"/>
  <c r="AK1262" i="11"/>
  <c r="AK1232" i="9"/>
  <c r="AK1233" s="1"/>
  <c r="AK1258" i="13"/>
  <c r="AK1263" i="11"/>
  <c r="AK1264" s="1"/>
  <c r="AK1234" i="9"/>
  <c r="AK1259" i="13"/>
  <c r="AK1260" s="1"/>
  <c r="AK1265" i="11"/>
  <c r="AK1261" i="13"/>
  <c r="AK1235" i="9"/>
  <c r="AK1266" i="11"/>
  <c r="AK1236" i="9"/>
  <c r="AK1237" s="1"/>
  <c r="AK1262" i="13"/>
  <c r="AK1267" i="11"/>
  <c r="AK1268" s="1"/>
  <c r="AK1238" i="9"/>
  <c r="AK1263" i="13"/>
  <c r="AK1264" s="1"/>
  <c r="AK1269" i="11"/>
  <c r="AK1239" i="9"/>
  <c r="AK1265" i="13"/>
  <c r="AK1270" i="11"/>
  <c r="AK1240" i="9"/>
  <c r="AK1241" s="1"/>
  <c r="AK1266" i="13"/>
  <c r="AK1271" i="11"/>
  <c r="AK1272" s="1"/>
  <c r="AK1242" i="9"/>
  <c r="AK1267" i="13"/>
  <c r="AK1268" s="1"/>
  <c r="AK1273" i="11"/>
  <c r="AK1243" i="9"/>
  <c r="AK1269" i="13"/>
  <c r="AK1274" i="11"/>
  <c r="AK1244" i="9"/>
  <c r="AK1245" s="1"/>
  <c r="AK1270" i="13"/>
  <c r="AK1275" i="11"/>
  <c r="AK1276" s="1"/>
  <c r="AK1246" i="9"/>
  <c r="AK1271" i="13"/>
  <c r="AK1272" s="1"/>
  <c r="AK1277" i="11"/>
  <c r="AK1273" i="13"/>
  <c r="AK1247" i="9"/>
  <c r="AK1278" i="11"/>
  <c r="AK1274" i="13"/>
  <c r="AK1248" i="9"/>
  <c r="AK1249" s="1"/>
  <c r="AK1279" i="11"/>
  <c r="AK1280" s="1"/>
  <c r="AK1275" i="13"/>
  <c r="AK1276" s="1"/>
  <c r="AK1250" i="9"/>
  <c r="AK1281" i="11"/>
  <c r="AK1251" i="9"/>
  <c r="AK1277" i="13"/>
  <c r="AK1282" i="11"/>
  <c r="AK1278" i="13"/>
  <c r="AK1252" i="9"/>
  <c r="AK1253" s="1"/>
  <c r="AK1283" i="11"/>
  <c r="AK1284" s="1"/>
  <c r="AK1279" i="13"/>
  <c r="AK1280" s="1"/>
  <c r="AK1254" i="9"/>
  <c r="AK1285" i="11"/>
  <c r="AK1255" i="9"/>
  <c r="AK1281" i="13"/>
  <c r="AK1286" i="11"/>
  <c r="AK1256" i="9"/>
  <c r="AK1257" s="1"/>
  <c r="AK1282" i="13"/>
  <c r="AK1287" i="11"/>
  <c r="AK1288" s="1"/>
  <c r="AK1258" i="9"/>
  <c r="AK1283" i="13"/>
  <c r="AK1284" s="1"/>
  <c r="AK1289" i="11"/>
  <c r="AK1285" i="13"/>
  <c r="AK1259" i="9"/>
  <c r="AK1290" i="11"/>
  <c r="AK1260" i="9"/>
  <c r="AK1261" s="1"/>
  <c r="AK1286" i="13"/>
  <c r="AK1291" i="11"/>
  <c r="AK1292" s="1"/>
  <c r="AK1262" i="9"/>
  <c r="AK1287" i="13"/>
  <c r="AK1288" s="1"/>
  <c r="AK1293" i="11"/>
  <c r="AK1263" i="9"/>
  <c r="AK1289" i="13"/>
  <c r="AK1294" i="11"/>
  <c r="AK1264" i="9"/>
  <c r="AK1265" s="1"/>
  <c r="AK1290" i="13"/>
  <c r="AK1295" i="11"/>
  <c r="AK1296" s="1"/>
  <c r="AK1266" i="9"/>
  <c r="AK1291" i="13"/>
  <c r="AK1292" s="1"/>
  <c r="AK1297" i="11"/>
  <c r="AK1293" i="13"/>
  <c r="AK1267" i="9"/>
  <c r="AK1298" i="11"/>
  <c r="AK1268" i="9"/>
  <c r="AK1269" s="1"/>
  <c r="AK1294" i="13"/>
  <c r="AK1299" i="11"/>
  <c r="AK1300" s="1"/>
  <c r="AK1270" i="9"/>
  <c r="AK1295" i="13"/>
  <c r="AK1296" s="1"/>
  <c r="AK1301" i="11"/>
  <c r="AK1297" i="13"/>
  <c r="AK1271" i="9"/>
  <c r="AK1302" i="11"/>
  <c r="AK1272" i="9"/>
  <c r="AK1273" s="1"/>
  <c r="AK1298" i="13"/>
  <c r="AK1303" i="11"/>
  <c r="AK1304" s="1"/>
  <c r="AK1274" i="9"/>
  <c r="AK1299" i="13"/>
  <c r="AK1300" s="1"/>
  <c r="AK1305" i="11"/>
  <c r="AK1301" i="13"/>
  <c r="AK1275" i="9"/>
  <c r="AK1306" i="11"/>
  <c r="AK1302" i="13"/>
  <c r="AK1276" i="9"/>
  <c r="AK1277" s="1"/>
  <c r="AK1307" i="11"/>
  <c r="AK1308" s="1"/>
  <c r="AK1303" i="13"/>
  <c r="AK1304" s="1"/>
  <c r="AK1278" i="9"/>
  <c r="AK1309" i="11"/>
  <c r="AK1305" i="13"/>
  <c r="AK1279" i="9"/>
  <c r="AK1310" i="11"/>
  <c r="AK1306" i="13"/>
  <c r="AK1280" i="9"/>
  <c r="AK1281" s="1"/>
  <c r="AK1311" i="11"/>
  <c r="AK1312" s="1"/>
  <c r="AK1307" i="13"/>
  <c r="AK1308" s="1"/>
  <c r="AK1282" i="9"/>
  <c r="AK1313" i="11"/>
  <c r="AK1309" i="13"/>
  <c r="AK1283" i="9"/>
  <c r="AK1314" i="11"/>
  <c r="AK1310" i="13"/>
  <c r="AK1284" i="9"/>
  <c r="AK1285" s="1"/>
  <c r="AK1315" i="11"/>
  <c r="AK1316" s="1"/>
  <c r="AK1311" i="13"/>
  <c r="AK1312" s="1"/>
  <c r="AK1286" i="9"/>
  <c r="AK1317" i="11"/>
  <c r="AK1313" i="13"/>
  <c r="AK1287" i="9"/>
  <c r="AK1318" i="11"/>
  <c r="AK1314" i="13"/>
  <c r="AK1288" i="9"/>
  <c r="AK1289" s="1"/>
  <c r="AK1319" i="11"/>
  <c r="AK1320" s="1"/>
  <c r="AK1315" i="13"/>
  <c r="AK1316" s="1"/>
  <c r="AK1290" i="9"/>
  <c r="AK1321" i="11"/>
  <c r="AK1317" i="13"/>
  <c r="AK1291" i="9"/>
  <c r="AK1322" i="11"/>
  <c r="AK1292" i="9"/>
  <c r="AK1293" s="1"/>
  <c r="AK1318" i="13"/>
  <c r="AK1323" i="11"/>
  <c r="AK1324" s="1"/>
  <c r="AK1294" i="9"/>
  <c r="AK1319" i="13"/>
  <c r="AK1320" s="1"/>
  <c r="AK1325" i="11"/>
  <c r="AK1295" i="9"/>
  <c r="AK1321" i="13"/>
  <c r="AK1326" i="11"/>
  <c r="AK1296" i="9"/>
  <c r="AK1297" s="1"/>
  <c r="AK1322" i="13"/>
  <c r="AK1327" i="11"/>
  <c r="AK1328" s="1"/>
  <c r="AK1298" i="9"/>
  <c r="AK1323" i="13"/>
  <c r="AK1324" s="1"/>
  <c r="AK1329" i="11"/>
  <c r="AK1299" i="9"/>
  <c r="AK1325" i="13"/>
  <c r="AK1330" i="11"/>
  <c r="AK1300" i="9"/>
  <c r="AK1301" s="1"/>
  <c r="AK1326" i="13"/>
  <c r="AK1331" i="11"/>
  <c r="AK1332" s="1"/>
  <c r="AK1302" i="9"/>
  <c r="AK1327" i="13"/>
  <c r="AK1328" s="1"/>
  <c r="AK1333" i="11"/>
  <c r="AK1329" i="13"/>
  <c r="AK1303" i="9"/>
  <c r="AK1334" i="11"/>
  <c r="AK1330" i="13"/>
  <c r="AK1304" i="9"/>
  <c r="AK1305" s="1"/>
  <c r="AK1335" i="11"/>
  <c r="AK1336" s="1"/>
  <c r="AK1331" i="13"/>
  <c r="AK1332" s="1"/>
  <c r="AK1306" i="9"/>
  <c r="AK1337" i="11"/>
  <c r="AK1333" i="13"/>
  <c r="AK1307" i="9"/>
  <c r="AK1338" i="11"/>
  <c r="AK1334" i="13"/>
  <c r="AK1308" i="9"/>
  <c r="AK1309" s="1"/>
  <c r="AK1339" i="11"/>
  <c r="AK1340" s="1"/>
  <c r="AK1335" i="13"/>
  <c r="AK1336" s="1"/>
  <c r="AK1310" i="9"/>
  <c r="AK1341" i="11"/>
  <c r="AK1337" i="13"/>
  <c r="AK1311" i="9"/>
  <c r="AK1342" i="11"/>
  <c r="AK1338" i="13"/>
  <c r="AK1312" i="9"/>
  <c r="AK1313" s="1"/>
  <c r="AK1343" i="11"/>
  <c r="AK1344" s="1"/>
  <c r="AK1339" i="13"/>
  <c r="AK1340" s="1"/>
  <c r="AK1314" i="9"/>
  <c r="AK1345" i="11"/>
  <c r="AK1341" i="13"/>
  <c r="AK1315" i="9"/>
  <c r="AK1346" i="11"/>
  <c r="AK1316" i="9"/>
  <c r="AK1317" s="1"/>
  <c r="AK1342" i="13"/>
  <c r="AK1347" i="11"/>
  <c r="AK1348" s="1"/>
  <c r="AK1318" i="9"/>
  <c r="AK1343" i="13"/>
  <c r="AK1344" s="1"/>
  <c r="AK1349" i="11"/>
  <c r="AK1345" i="13"/>
  <c r="AK1319" i="9"/>
  <c r="AK1350" i="11"/>
  <c r="AK1320" i="9"/>
  <c r="AK1321" s="1"/>
  <c r="AK1346" i="13"/>
  <c r="AK1351" i="11"/>
  <c r="AK1352" s="1"/>
  <c r="AK1322" i="9"/>
  <c r="AK1347" i="13"/>
  <c r="AK1348" s="1"/>
  <c r="AK1353" i="11"/>
  <c r="AK1323" i="9"/>
  <c r="AK1349" i="13"/>
  <c r="AK1354" i="11"/>
  <c r="AK1324" i="9"/>
  <c r="AK1325" s="1"/>
  <c r="AK1350" i="13"/>
  <c r="AK1355" i="11"/>
  <c r="AK1356" s="1"/>
  <c r="AK1326" i="9"/>
  <c r="AK1351" i="13"/>
  <c r="AK1352" s="1"/>
  <c r="AK1357" i="11"/>
  <c r="AK1327" i="9"/>
  <c r="AK1353" i="13"/>
  <c r="AK1358" i="11"/>
  <c r="AK1328" i="9"/>
  <c r="AK1329" s="1"/>
  <c r="AK1354" i="13"/>
  <c r="AK1359" i="11"/>
  <c r="AK1360" s="1"/>
  <c r="AK1330" i="9"/>
  <c r="AK1355" i="13"/>
  <c r="AK1356" s="1"/>
  <c r="AK1361" i="11"/>
  <c r="AK1331" i="9"/>
  <c r="AK1357" i="13"/>
  <c r="AK1362" i="11"/>
  <c r="AK1332" i="9"/>
  <c r="AK1333" s="1"/>
  <c r="AK1358" i="13"/>
  <c r="AK1363" i="11"/>
  <c r="AK1364" s="1"/>
  <c r="AK1359" i="13"/>
  <c r="AK1360" s="1"/>
  <c r="AK1334" i="9"/>
  <c r="AK1365" i="11"/>
  <c r="AK1335" i="9"/>
  <c r="AK1361" i="13"/>
  <c r="AK1366" i="11"/>
  <c r="AK1336" i="9"/>
  <c r="AK1337" s="1"/>
  <c r="AK1362" i="13"/>
  <c r="AK1367" i="11"/>
  <c r="AK1368" s="1"/>
  <c r="AK1338" i="9"/>
  <c r="AK1363" i="13"/>
  <c r="AK1364" s="1"/>
  <c r="AK1369" i="11"/>
  <c r="AK1339" i="9"/>
  <c r="AK1365" i="13"/>
  <c r="AK1370" i="11"/>
  <c r="AK1340" i="9"/>
  <c r="AK1341" s="1"/>
  <c r="AK1366" i="13"/>
  <c r="AK1371" i="11"/>
  <c r="AK1372" s="1"/>
  <c r="AK1342" i="9"/>
  <c r="AK1367" i="13"/>
  <c r="AK1368" s="1"/>
  <c r="AK1373" i="11"/>
  <c r="AK1343" i="9"/>
  <c r="AK1369" i="13"/>
  <c r="AK1374" i="11"/>
  <c r="AK1370" i="13"/>
  <c r="AK1344" i="9"/>
  <c r="AK1345" s="1"/>
  <c r="AK1375" i="11"/>
  <c r="AK1376" s="1"/>
  <c r="AK1371" i="13"/>
  <c r="AK1372" s="1"/>
  <c r="AK1346" i="9"/>
  <c r="AK1377" i="11"/>
  <c r="AK1373" i="13"/>
  <c r="AK1347" i="9"/>
  <c r="AK1378" i="11"/>
  <c r="AK1374" i="13"/>
  <c r="AK1348" i="9"/>
  <c r="AK1349" s="1"/>
  <c r="AK1379" i="11"/>
  <c r="AK1380" s="1"/>
  <c r="AK1375" i="13"/>
  <c r="AK1376" s="1"/>
  <c r="AK1350" i="9"/>
  <c r="AK1381" i="11"/>
  <c r="AK1377" i="13"/>
  <c r="AK1351" i="9"/>
  <c r="AK1382" i="11"/>
  <c r="AK1378" i="13"/>
  <c r="AK1352" i="9"/>
  <c r="AK1353" s="1"/>
  <c r="AK1383" i="11"/>
  <c r="AK1384" s="1"/>
  <c r="AK1379" i="13"/>
  <c r="AK1380" s="1"/>
  <c r="AK1354" i="9"/>
  <c r="AK1385" i="11"/>
  <c r="AK1381" i="13"/>
  <c r="AK1355" i="9"/>
  <c r="AK1386" i="11"/>
  <c r="AK1382" i="13"/>
  <c r="AK1356" i="9"/>
  <c r="AK1357" s="1"/>
  <c r="AK1387" i="11"/>
  <c r="AK1388" s="1"/>
  <c r="AK1383" i="13"/>
  <c r="AK1384" s="1"/>
  <c r="AK1358" i="9"/>
  <c r="AK1389" i="11"/>
  <c r="AK1385" i="13"/>
  <c r="AK1359" i="9"/>
  <c r="AK1390" i="11"/>
  <c r="AK1386" i="13"/>
  <c r="AK1360" i="9"/>
  <c r="AK1361" s="1"/>
  <c r="AK1391" i="11"/>
  <c r="AK1392" s="1"/>
  <c r="AK1387" i="13"/>
  <c r="AK1388" s="1"/>
  <c r="AK1362" i="9"/>
  <c r="AK1393" i="11"/>
  <c r="AK1389" i="13"/>
  <c r="AK1363" i="9"/>
  <c r="AK1394" i="11"/>
  <c r="AK1364" i="9"/>
  <c r="AK1365" s="1"/>
  <c r="AK1390" i="13"/>
  <c r="AK1395" i="11"/>
  <c r="AK1396" s="1"/>
  <c r="AK1366" i="9"/>
  <c r="AK1391" i="13"/>
  <c r="AK1392" s="1"/>
  <c r="AK1397" i="11"/>
  <c r="AK1393" i="13"/>
  <c r="AK1367" i="9"/>
  <c r="AK1398" i="11"/>
  <c r="AK1394" i="13"/>
  <c r="AK1368" i="9"/>
  <c r="AK1369" s="1"/>
  <c r="AK1399" i="11"/>
  <c r="AK1400" s="1"/>
  <c r="AK1395" i="13"/>
  <c r="AK1396" s="1"/>
  <c r="AK1370" i="9"/>
  <c r="AK1401" i="11"/>
  <c r="AK1371" i="9"/>
  <c r="AK1397" i="13"/>
  <c r="AK1402" i="11"/>
  <c r="AK1372" i="9"/>
  <c r="AK1373" s="1"/>
  <c r="AK1398" i="13"/>
  <c r="AK1403" i="11"/>
  <c r="AK1404" s="1"/>
  <c r="AK1399" i="13"/>
  <c r="AK1400" s="1"/>
  <c r="AK1374" i="9"/>
  <c r="AK1405" i="11"/>
  <c r="AK1401" i="13"/>
  <c r="AK1375" i="9"/>
  <c r="AK1406" i="11"/>
  <c r="AK1376" i="9"/>
  <c r="AK1377" s="1"/>
  <c r="AK1402" i="13"/>
  <c r="AK1407" i="11"/>
  <c r="AK1408" s="1"/>
  <c r="AK1403" i="13"/>
  <c r="AK1404" s="1"/>
  <c r="AK1378" i="9"/>
  <c r="AK1409" i="11"/>
  <c r="AK1405" i="13"/>
  <c r="AK1379" i="9"/>
  <c r="AK1410" i="11"/>
  <c r="AK1406" i="13"/>
  <c r="AK1380" i="9"/>
  <c r="AK1381" s="1"/>
  <c r="AK1411" i="11"/>
  <c r="AK1412" s="1"/>
  <c r="AK1407" i="13"/>
  <c r="AK1408" s="1"/>
  <c r="AK1382" i="9"/>
  <c r="AK1413" i="11"/>
  <c r="AK1383" i="9"/>
  <c r="AK1409" i="13"/>
  <c r="AK1414" i="11"/>
  <c r="AK1384" i="9"/>
  <c r="AK1385" s="1"/>
  <c r="AK1410" i="13"/>
  <c r="AK1415" i="11"/>
  <c r="AK1416" s="1"/>
  <c r="AK1386" i="9"/>
  <c r="AK1411" i="13"/>
  <c r="AK1412" s="1"/>
  <c r="AK1417" i="11"/>
  <c r="AK1387" i="9"/>
  <c r="AK1413" i="13"/>
  <c r="AK1418" i="11"/>
  <c r="AK1414" i="13"/>
  <c r="AK1388" i="9"/>
  <c r="AK1389" s="1"/>
  <c r="AK1419" i="11"/>
  <c r="AK1420" s="1"/>
  <c r="AK1415" i="13"/>
  <c r="AK1416" s="1"/>
  <c r="AK1390" i="9"/>
  <c r="AK1421" i="11"/>
  <c r="AK1391" i="9"/>
  <c r="AK1417" i="13"/>
  <c r="AK1422" i="11"/>
  <c r="AK1418" i="13"/>
  <c r="AK1392" i="9"/>
  <c r="AK1393" s="1"/>
  <c r="AK1423" i="11"/>
  <c r="AK1424" s="1"/>
  <c r="AK1419" i="13"/>
  <c r="AK1420" s="1"/>
  <c r="AK1394" i="9"/>
  <c r="AK1425" i="11"/>
  <c r="AK1421" i="13"/>
  <c r="AK1395" i="9"/>
  <c r="AK1426" i="11"/>
  <c r="AK1422" i="13"/>
  <c r="AK1396" i="9"/>
  <c r="AK1397" s="1"/>
  <c r="AK1427" i="11"/>
  <c r="AK1428" s="1"/>
  <c r="AK1423" i="13"/>
  <c r="AK1424" s="1"/>
  <c r="AK1398" i="9"/>
  <c r="AK1429" i="11"/>
  <c r="AK1399" i="9"/>
  <c r="AK1425" i="13"/>
  <c r="AK1430" i="11"/>
  <c r="AK1426" i="13"/>
  <c r="AK1400" i="9"/>
  <c r="AK1401" s="1"/>
  <c r="AK1431" i="11"/>
  <c r="AK1432" s="1"/>
  <c r="AK1427" i="13"/>
  <c r="AK1428" s="1"/>
  <c r="AK1402" i="9"/>
  <c r="AK1433" i="11"/>
  <c r="AK1429" i="13"/>
  <c r="AK1403" i="9"/>
  <c r="AK1434" i="11"/>
  <c r="AK1430" i="13"/>
  <c r="AK1404" i="9"/>
  <c r="AK1405" s="1"/>
  <c r="AK1435" i="11"/>
  <c r="AK1436" s="1"/>
  <c r="AK1431" i="13"/>
  <c r="AK1432" s="1"/>
  <c r="AK1406" i="9"/>
  <c r="AK1437" i="11"/>
  <c r="AK1433" i="13"/>
  <c r="AK1407" i="9"/>
  <c r="AK1438" i="11"/>
  <c r="AK1434" i="13"/>
  <c r="AK1408" i="9"/>
  <c r="AK1409" s="1"/>
  <c r="AK1439" i="11"/>
  <c r="AK1440" s="1"/>
  <c r="AK1410" i="9"/>
  <c r="AK1435" i="13"/>
  <c r="AK1436" s="1"/>
  <c r="AK1441" i="11"/>
  <c r="AK1411" i="9"/>
  <c r="AK1437" i="13"/>
  <c r="AK1442" i="11"/>
  <c r="AK1438" i="13"/>
  <c r="AK1412" i="9"/>
  <c r="AK1413" s="1"/>
  <c r="AK1443" i="11"/>
  <c r="AK1444" s="1"/>
  <c r="AK1439" i="13"/>
  <c r="AK1440" s="1"/>
  <c r="AK1414" i="9"/>
  <c r="AK1445" i="11"/>
  <c r="AK1441" i="13"/>
  <c r="AK1415" i="9"/>
  <c r="AK1446" i="11"/>
  <c r="AK1416" i="9"/>
  <c r="AK1417" s="1"/>
  <c r="AK1442" i="13"/>
  <c r="AK1447" i="11"/>
  <c r="AK1448" s="1"/>
  <c r="AK1418" i="9"/>
  <c r="AK1443" i="13"/>
  <c r="AK1444" s="1"/>
  <c r="AK1449" i="11"/>
  <c r="AK1419" i="9"/>
  <c r="AK1445" i="13"/>
  <c r="AK1450" i="11"/>
  <c r="AK1420" i="9"/>
  <c r="AK1421" s="1"/>
  <c r="AK1446" i="13"/>
  <c r="AK1451" i="11"/>
  <c r="AK1452" s="1"/>
  <c r="AK1422" i="9"/>
  <c r="AK1447" i="13"/>
  <c r="AK1448" s="1"/>
  <c r="AK1453" i="11"/>
  <c r="AK1423" i="9"/>
  <c r="AK1449" i="13"/>
  <c r="AK1454" i="11"/>
  <c r="AK1424" i="9"/>
  <c r="AK1425" s="1"/>
  <c r="AK1450" i="13"/>
  <c r="AK1455" i="11"/>
  <c r="AK1456" s="1"/>
  <c r="AK1426" i="9"/>
  <c r="AK1451" i="13"/>
  <c r="AK1452" s="1"/>
  <c r="AK1457" i="11"/>
  <c r="AK1427" i="9"/>
  <c r="AK1453" i="13"/>
  <c r="AK1458" i="11"/>
  <c r="AK1428" i="9"/>
  <c r="AK1429" s="1"/>
  <c r="AK1454" i="13"/>
  <c r="AK1459" i="11"/>
  <c r="AK1460" s="1"/>
  <c r="AK1430" i="9"/>
  <c r="AK1455" i="13"/>
  <c r="AK1456" s="1"/>
  <c r="AK1461" i="11"/>
  <c r="AK1457" i="13"/>
  <c r="AK1431" i="9"/>
  <c r="AK1462" i="11"/>
  <c r="AK1432" i="9"/>
  <c r="AK1433" s="1"/>
  <c r="AK1458" i="13"/>
  <c r="AK1463" i="11"/>
  <c r="AK1464" s="1"/>
  <c r="AK1434" i="9"/>
  <c r="AK1459" i="13"/>
  <c r="AK1460" s="1"/>
  <c r="AK1465" i="11"/>
  <c r="AK1435" i="9"/>
  <c r="AK1461" i="13"/>
  <c r="AK1466" i="11"/>
  <c r="AK1462" i="13"/>
  <c r="AK1436" i="9"/>
  <c r="AK1437" s="1"/>
  <c r="AK1467" i="11"/>
  <c r="AK1468" s="1"/>
  <c r="AK1463" i="13"/>
  <c r="AK1464" s="1"/>
  <c r="AK1438" i="9"/>
  <c r="AK1469" i="11"/>
  <c r="AK1439" i="9"/>
  <c r="AK1465" i="13"/>
  <c r="AK1470" i="11"/>
  <c r="AK1466" i="13"/>
  <c r="AK1440" i="9"/>
  <c r="AK1441" s="1"/>
  <c r="AK1471" i="11"/>
  <c r="AK1472" s="1"/>
  <c r="AK1467" i="13"/>
  <c r="AK1468" s="1"/>
  <c r="AK1442" i="9"/>
  <c r="AK1473" i="11"/>
  <c r="AK1469" i="13"/>
  <c r="AK1443" i="9"/>
  <c r="AK1474" i="11"/>
  <c r="AK1470" i="13"/>
  <c r="AK1444" i="9"/>
  <c r="AK1445" s="1"/>
  <c r="AK1475" i="11"/>
  <c r="AK1476" s="1"/>
  <c r="AK1471" i="13"/>
  <c r="AK1472" s="1"/>
  <c r="AK1446" i="9"/>
  <c r="AK1477" i="11"/>
  <c r="AK1447" i="9"/>
  <c r="AK1473" i="13"/>
  <c r="AK1478" i="11"/>
  <c r="AK1448" i="9"/>
  <c r="AK1449" s="1"/>
  <c r="AK1474" i="13"/>
  <c r="AK1479" i="11"/>
  <c r="AK1480" s="1"/>
  <c r="AK1450" i="9"/>
  <c r="AK1475" i="13"/>
  <c r="AK1476" s="1"/>
  <c r="AK1481" i="11"/>
  <c r="AK1477" i="13"/>
  <c r="AK1451" i="9"/>
  <c r="AK1482" i="11"/>
  <c r="AK1452" i="9"/>
  <c r="AK1453" s="1"/>
  <c r="AK1478" i="13"/>
  <c r="AK1483" i="11"/>
  <c r="AK1484" s="1"/>
  <c r="AK1454" i="9"/>
  <c r="AK1479" i="13"/>
  <c r="AK1480" s="1"/>
  <c r="AK1485" i="11"/>
  <c r="AK1455" i="9"/>
  <c r="AK1481" i="13"/>
  <c r="AK1486" i="11"/>
  <c r="AK1482" i="13"/>
  <c r="AK1456" i="9"/>
  <c r="AK1457" s="1"/>
  <c r="AK1487" i="11"/>
  <c r="AK1488" s="1"/>
  <c r="AK1458" i="9"/>
  <c r="AK1483" i="13"/>
  <c r="AK1484" s="1"/>
  <c r="AK1489" i="11"/>
  <c r="AK1459" i="9"/>
  <c r="AK1485" i="13"/>
  <c r="AK1490" i="11"/>
  <c r="AK1486" i="13"/>
  <c r="AK1460" i="9"/>
  <c r="AK1461" s="1"/>
  <c r="AK1491" i="11"/>
  <c r="AK1492" s="1"/>
  <c r="AK1487" i="13"/>
  <c r="AK1488" s="1"/>
  <c r="AK1462" i="9"/>
  <c r="AK1493" i="11"/>
  <c r="AK1489" i="13"/>
  <c r="AK1463" i="9"/>
  <c r="AK1494" i="11"/>
  <c r="AK1490" i="13"/>
  <c r="AK1464" i="9"/>
  <c r="AK1465" s="1"/>
  <c r="AK1495" i="11"/>
  <c r="AK1496" s="1"/>
  <c r="AK1491" i="13"/>
  <c r="AK1492" s="1"/>
  <c r="AK1466" i="9"/>
  <c r="AK1497" i="11"/>
  <c r="AK1493" i="13"/>
  <c r="AK1467" i="9"/>
  <c r="AK1498" i="11"/>
  <c r="AK1468" i="9"/>
  <c r="AK1469" s="1"/>
  <c r="AK1494" i="13"/>
  <c r="AK1499" i="11"/>
  <c r="AK1500" s="1"/>
  <c r="AK1470" i="9"/>
  <c r="AK1495" i="13"/>
  <c r="AK1496" s="1"/>
  <c r="AK1501" i="11"/>
  <c r="AK1471" i="9"/>
  <c r="AK1497" i="13"/>
  <c r="AK1502" i="11"/>
  <c r="AK1472" i="9"/>
  <c r="AK1473" s="1"/>
  <c r="AK1498" i="13"/>
  <c r="AK1503" i="11"/>
  <c r="AK1504" s="1"/>
  <c r="AK1474" i="9"/>
  <c r="AK1499" i="13"/>
  <c r="AK1500" s="1"/>
  <c r="AK1505" i="11"/>
  <c r="AK1475" i="9"/>
  <c r="AK1501" i="13"/>
  <c r="AK1506" i="11"/>
  <c r="AK1476" i="9"/>
  <c r="AK1477" s="1"/>
  <c r="AK1502" i="13"/>
  <c r="AK1507" i="11"/>
  <c r="AK1508" s="1"/>
  <c r="AK1503" i="13"/>
  <c r="AK1504" s="1"/>
  <c r="AK1478" i="9"/>
  <c r="AK1509" i="11"/>
  <c r="AK1505" i="13"/>
  <c r="AK1479" i="9"/>
  <c r="AK1510" i="11"/>
  <c r="AK1506" i="13"/>
  <c r="AK1480" i="9"/>
  <c r="AK1481" s="1"/>
  <c r="AK1511" i="11"/>
  <c r="AK1512" s="1"/>
  <c r="AK1507" i="13"/>
  <c r="AK1508" s="1"/>
  <c r="AK1482" i="9"/>
  <c r="AK1513" i="11"/>
  <c r="AK1509" i="13"/>
  <c r="AK1483" i="9"/>
  <c r="AK1514" i="11"/>
  <c r="AK1510" i="13"/>
  <c r="AK1484" i="9"/>
  <c r="AK1485" s="1"/>
  <c r="AK1515" i="11"/>
  <c r="AK1516" s="1"/>
  <c r="AK1511" i="13"/>
  <c r="AK1512" s="1"/>
  <c r="AK1486" i="9"/>
  <c r="AK1517" i="11"/>
  <c r="AK1513" i="13"/>
  <c r="AK1487" i="9"/>
  <c r="AK1518" i="11"/>
  <c r="AK1514" i="13"/>
  <c r="AK1488" i="9"/>
  <c r="AK1489" s="1"/>
  <c r="AK1519" i="11"/>
  <c r="AK1520" s="1"/>
  <c r="AK1515" i="13"/>
  <c r="AK1516" s="1"/>
  <c r="AK1490" i="9"/>
  <c r="AK1521" i="11"/>
  <c r="AK1491" i="9"/>
  <c r="AK1517" i="13"/>
  <c r="AK1522" i="11"/>
  <c r="AK1492" i="9"/>
  <c r="AK1493" s="1"/>
  <c r="AK1518" i="13"/>
  <c r="AK1523" i="11"/>
  <c r="AK1524" s="1"/>
  <c r="AK1494" i="9"/>
  <c r="AK1519" i="13"/>
  <c r="AK1520" s="1"/>
  <c r="AK1525" i="11"/>
  <c r="AK1495" i="9"/>
  <c r="AK1521" i="13"/>
  <c r="AK1526" i="11"/>
  <c r="AK1496" i="9"/>
  <c r="AK1497" s="1"/>
  <c r="AK1522" i="13"/>
  <c r="AK1527" i="11"/>
  <c r="AK1528" s="1"/>
  <c r="AK1498" i="9"/>
  <c r="AK1523" i="13"/>
  <c r="AK1524" s="1"/>
  <c r="AK1529" i="11"/>
  <c r="AK1525" i="13"/>
  <c r="AK1499" i="9"/>
  <c r="AK1530" i="11"/>
  <c r="AK1526" i="13"/>
  <c r="AK1500" i="9"/>
  <c r="AK1501" s="1"/>
  <c r="AK1531" i="11"/>
  <c r="AK1532" s="1"/>
  <c r="AK1527" i="13"/>
  <c r="AK1528" s="1"/>
  <c r="AK1502" i="9"/>
  <c r="AK1533" i="11"/>
  <c r="AK1529" i="13"/>
  <c r="AK1503" i="9"/>
  <c r="AK1534" i="11"/>
  <c r="AK1530" i="13"/>
  <c r="AK1504" i="9"/>
  <c r="AK1505" s="1"/>
  <c r="AK1535" i="11"/>
  <c r="AK1536" s="1"/>
  <c r="AK1531" i="13"/>
  <c r="AK1532" s="1"/>
  <c r="AK1506" i="9"/>
  <c r="AK1537" i="11"/>
  <c r="AK1533" i="13"/>
  <c r="AK1507" i="9"/>
  <c r="AK1538" i="11"/>
  <c r="AK1508" i="9"/>
  <c r="AK1509" s="1"/>
  <c r="AK1534" i="13"/>
  <c r="AK1539" i="11"/>
  <c r="AK1540" s="1"/>
  <c r="AK1510" i="9"/>
  <c r="AK1535" i="13"/>
  <c r="AK1536" s="1"/>
  <c r="AK1541" i="11"/>
  <c r="AK1511" i="9"/>
  <c r="AK1537" i="13"/>
  <c r="AK1542" i="11"/>
  <c r="AK1538" i="13"/>
  <c r="AK1512" i="9"/>
  <c r="AK1513" s="1"/>
  <c r="AK1543" i="11"/>
  <c r="AK1544" s="1"/>
  <c r="AK1539" i="13"/>
  <c r="AK1540" s="1"/>
  <c r="AK1514" i="9"/>
  <c r="AK1545" i="11"/>
  <c r="AK1541" i="13"/>
  <c r="AK1515" i="9"/>
  <c r="AK1546" i="11"/>
  <c r="AK1516" i="9"/>
  <c r="AK1517" s="1"/>
  <c r="AK1542" i="13"/>
  <c r="AK1547" i="11"/>
  <c r="AK1548" s="1"/>
  <c r="AK1518" i="9"/>
  <c r="AK1543" i="13"/>
  <c r="AK1544" s="1"/>
  <c r="AK1549" i="11"/>
  <c r="AK1519" i="9"/>
  <c r="AK1545" i="13"/>
  <c r="AK1550" i="11"/>
  <c r="AK1520" i="9"/>
  <c r="AK1521" s="1"/>
  <c r="AK1546" i="13"/>
  <c r="AK1551" i="11"/>
  <c r="AK1552" s="1"/>
  <c r="AK1522" i="9"/>
  <c r="AK1547" i="13"/>
  <c r="AK1548" s="1"/>
  <c r="AK1553" i="11"/>
  <c r="AK1523" i="9"/>
  <c r="AK1549" i="13"/>
  <c r="AK1554" i="11"/>
  <c r="AK1550" i="13"/>
  <c r="AK1524" i="9"/>
  <c r="AK1525" s="1"/>
  <c r="AK1555" i="11"/>
  <c r="AK1556" s="1"/>
  <c r="AK1551" i="13"/>
  <c r="AK1552" s="1"/>
  <c r="AK1526" i="9"/>
  <c r="AK1557" i="11"/>
  <c r="AK1553" i="13"/>
  <c r="AK1527" i="9"/>
  <c r="AK1558" i="11"/>
  <c r="AK1554" i="13"/>
  <c r="AK1528" i="9"/>
  <c r="AK1529" s="1"/>
  <c r="AK1559" i="11"/>
  <c r="AK1560" s="1"/>
  <c r="AK1555" i="13"/>
  <c r="AK1556" s="1"/>
  <c r="AK1530" i="9"/>
  <c r="AK1561" i="11"/>
  <c r="AK1557" i="13"/>
  <c r="AK1531" i="9"/>
  <c r="AK1562" i="11"/>
  <c r="AK1558" i="13"/>
  <c r="AK1532" i="9"/>
  <c r="AK1533" s="1"/>
  <c r="AK1563" i="11"/>
  <c r="AK1564" s="1"/>
  <c r="AK1559" i="13"/>
  <c r="AK1560" s="1"/>
  <c r="AK1534" i="9"/>
  <c r="AK1565" i="11"/>
  <c r="AK1561" i="13"/>
  <c r="AK1535" i="9"/>
  <c r="AK1566" i="11"/>
  <c r="AK1562" i="13"/>
  <c r="AK1536" i="9"/>
  <c r="AK1537" s="1"/>
  <c r="AK1567" i="11"/>
  <c r="AK1568" s="1"/>
  <c r="AK1563" i="13"/>
  <c r="AK1564" s="1"/>
  <c r="AK1538" i="9"/>
  <c r="AK1569" i="11"/>
  <c r="AK1565" i="13"/>
  <c r="AK1539" i="9"/>
  <c r="AK1570" i="11"/>
  <c r="AK1566" i="13"/>
  <c r="AK1540" i="9"/>
  <c r="AK1541" s="1"/>
  <c r="AK1571" i="11"/>
  <c r="AK1572" s="1"/>
  <c r="AK1567" i="13"/>
  <c r="AK1568" s="1"/>
  <c r="AK1542" i="9"/>
  <c r="AK1573" i="11"/>
  <c r="AK1569" i="13"/>
  <c r="AK1543" i="9"/>
  <c r="AK1574" i="11"/>
  <c r="AK1570" i="13"/>
  <c r="AK1544" i="9"/>
  <c r="AK1545" s="1"/>
  <c r="AK1575" i="11"/>
  <c r="AK1576" s="1"/>
  <c r="AK1571" i="13"/>
  <c r="AK1572" s="1"/>
  <c r="AK1546" i="9"/>
  <c r="AK1577" i="11"/>
  <c r="AK1573" i="13"/>
  <c r="AK1547" i="9"/>
  <c r="AK1578" i="11"/>
  <c r="AK1574" i="13"/>
  <c r="AK1548" i="9"/>
  <c r="AK1549" s="1"/>
  <c r="AK1579" i="11"/>
  <c r="AK1580" s="1"/>
  <c r="AK1575" i="13"/>
  <c r="AK1576" s="1"/>
  <c r="AK1550" i="9"/>
  <c r="AK1581" i="11"/>
  <c r="AK1577" i="13"/>
  <c r="AK1551" i="9"/>
  <c r="AK1582" i="11"/>
  <c r="AK1578" i="13"/>
  <c r="AK1552" i="9"/>
  <c r="AK1553" s="1"/>
  <c r="AK1583" i="11"/>
  <c r="AK1584" s="1"/>
  <c r="AK1579" i="13"/>
  <c r="AK1580" s="1"/>
  <c r="AK1554" i="9"/>
  <c r="AK1585" i="11"/>
  <c r="AK1581" i="13"/>
  <c r="AK1555" i="9"/>
  <c r="AK1586" i="11"/>
  <c r="AK1582" i="13"/>
  <c r="AK1556" i="9"/>
  <c r="AK1557" s="1"/>
  <c r="AK1587" i="11"/>
  <c r="AK1588" s="1"/>
  <c r="AK1583" i="13"/>
  <c r="AK1584" s="1"/>
  <c r="AK1558" i="9"/>
  <c r="AK1589" i="11"/>
  <c r="AK1585" i="13"/>
  <c r="AK1559" i="9"/>
  <c r="AK1590" i="11"/>
  <c r="AK1586" i="13"/>
  <c r="AK1560" i="9"/>
  <c r="AK1561" s="1"/>
  <c r="AK1591" i="11"/>
  <c r="AK1592" s="1"/>
  <c r="AK1587" i="13"/>
  <c r="AK1588" s="1"/>
  <c r="AK1562" i="9"/>
  <c r="AK1593" i="11"/>
  <c r="AK1589" i="13"/>
  <c r="AK1563" i="9"/>
  <c r="AK1594" i="11"/>
  <c r="AK1564" i="9"/>
  <c r="AK1565" s="1"/>
  <c r="AK1590" i="13"/>
  <c r="AK1595" i="11"/>
  <c r="AK1596" s="1"/>
  <c r="AK1566" i="9"/>
  <c r="AK1591" i="13"/>
  <c r="AK1592" s="1"/>
  <c r="AK1597" i="11"/>
  <c r="AK1567" i="9"/>
  <c r="AK1593" i="13"/>
  <c r="AK1598" i="11"/>
  <c r="AK1568" i="9"/>
  <c r="AK1569" s="1"/>
  <c r="AK1594" i="13"/>
  <c r="AK1599" i="11"/>
  <c r="AK1600" s="1"/>
  <c r="AK1570" i="9"/>
  <c r="AK1595" i="13"/>
  <c r="AK1596" s="1"/>
  <c r="AK1601" i="11"/>
  <c r="AK1571" i="9"/>
  <c r="AK1597" i="13"/>
  <c r="AK1602" i="11"/>
  <c r="AK1598" i="13"/>
  <c r="AK1572" i="9"/>
  <c r="AK1573" s="1"/>
  <c r="AK1603" i="11"/>
  <c r="AK1604" s="1"/>
  <c r="AK1599" i="13"/>
  <c r="AK1600" s="1"/>
  <c r="AK1574" i="9"/>
  <c r="AK1605" i="11"/>
  <c r="AK1601" i="13"/>
  <c r="AK1575" i="9"/>
  <c r="AK1606" i="11"/>
  <c r="AK1602" i="13"/>
  <c r="AK1576" i="9"/>
  <c r="AK1577" s="1"/>
  <c r="AK1607" i="11"/>
  <c r="AK1608" s="1"/>
  <c r="AK1603" i="13"/>
  <c r="AK1604" s="1"/>
  <c r="AK1578" i="9"/>
  <c r="AK1609" i="11"/>
  <c r="AK1579" i="9"/>
  <c r="AK1605" i="13"/>
  <c r="AK1610" i="11"/>
  <c r="AK1580" i="9"/>
  <c r="AK1581" s="1"/>
  <c r="AK1606" i="13"/>
  <c r="AK1611" i="11"/>
  <c r="AK1612" s="1"/>
  <c r="AK1582" i="9"/>
  <c r="AK1607" i="13"/>
  <c r="AK1608" s="1"/>
  <c r="AK1613" i="11"/>
  <c r="AK1583" i="9"/>
  <c r="AK1609" i="13"/>
  <c r="AK1614" i="11"/>
  <c r="AK1584" i="9"/>
  <c r="AK1585" s="1"/>
  <c r="AK1610" i="13"/>
  <c r="AK1615" i="11"/>
  <c r="AK1616" s="1"/>
  <c r="AK1586" i="9"/>
  <c r="AK1611" i="13"/>
  <c r="AK1612" s="1"/>
  <c r="AK1617" i="11"/>
  <c r="AK1613" i="13"/>
  <c r="AK1587" i="9"/>
  <c r="AK1618" i="11"/>
  <c r="AK1614" i="13"/>
  <c r="AK1588" i="9"/>
  <c r="AK1589" s="1"/>
  <c r="AK1619" i="11"/>
  <c r="AK1620" s="1"/>
  <c r="AK1615" i="13"/>
  <c r="AK1616" s="1"/>
  <c r="AK1590" i="9"/>
  <c r="AK1621" i="11"/>
  <c r="AK1617" i="13"/>
  <c r="AK1591" i="9"/>
  <c r="AK1622" i="11"/>
  <c r="AK1618" i="13"/>
  <c r="AK1592" i="9"/>
  <c r="AK1593" s="1"/>
  <c r="AK1623" i="11"/>
  <c r="AK1624" s="1"/>
  <c r="AK1619" i="13"/>
  <c r="AK1620" s="1"/>
  <c r="AK1594" i="9"/>
  <c r="AK1625" i="11"/>
  <c r="AK1621" i="13"/>
  <c r="AK1595" i="9"/>
  <c r="AK1626" i="11"/>
  <c r="AK1622" i="13"/>
  <c r="AK1596" i="9"/>
  <c r="AK1597" s="1"/>
  <c r="AK1627" i="11"/>
  <c r="AK1628" s="1"/>
  <c r="AK1598" i="9"/>
  <c r="AK1623" i="13"/>
  <c r="AK1624" s="1"/>
  <c r="AK1629" i="11"/>
  <c r="AK1599" i="9"/>
  <c r="AK1625" i="13"/>
  <c r="AK1630" i="11"/>
  <c r="AK1600" i="9"/>
  <c r="AK1601" s="1"/>
  <c r="AK1626" i="13"/>
  <c r="AK1631" i="11"/>
  <c r="AK1632" s="1"/>
  <c r="AK1602" i="9"/>
  <c r="AK1627" i="13"/>
  <c r="AK1628" s="1"/>
  <c r="AK1633" i="11"/>
  <c r="AK1603" i="9"/>
  <c r="AK1629" i="13"/>
  <c r="AK1604" i="9"/>
  <c r="AK1605" s="1"/>
  <c r="AK1630" i="13"/>
  <c r="AK1634" i="11"/>
  <c r="AK1606" i="9"/>
  <c r="AK1631" i="13"/>
  <c r="AK1632" s="1"/>
  <c r="AK1635" i="11"/>
  <c r="AK1636" s="1"/>
  <c r="AK1607" i="9"/>
  <c r="AK1633" i="13"/>
  <c r="AK1637" i="11"/>
  <c r="AK1634" i="13"/>
  <c r="AK1638" i="11"/>
  <c r="AK1608" i="9"/>
  <c r="AK1609" s="1"/>
  <c r="AK1635" i="13"/>
  <c r="AK1636" s="1"/>
  <c r="AK1639" i="11"/>
  <c r="AK1640" s="1"/>
  <c r="AK1610" i="9"/>
  <c r="AK1637" i="13"/>
  <c r="AK1641" i="11"/>
  <c r="AK1611" i="9"/>
  <c r="AK1642" i="11"/>
  <c r="AK1612" i="9"/>
  <c r="AK1613" s="1"/>
  <c r="AK1638" i="13"/>
  <c r="AK1643" i="11"/>
  <c r="AK1644" s="1"/>
  <c r="AK1639" i="13"/>
  <c r="AK1640" s="1"/>
  <c r="AK1614" i="9"/>
  <c r="AK1645" i="11"/>
  <c r="AK1615" i="9"/>
  <c r="AK1641" i="13"/>
  <c r="AK1616" i="9"/>
  <c r="AK1617" s="1"/>
  <c r="AK1642" i="13"/>
  <c r="AK1646" i="11"/>
  <c r="AK1618" i="9"/>
  <c r="AK1647" i="11"/>
  <c r="AK1648" s="1"/>
  <c r="AK1643" i="13"/>
  <c r="AK1644" s="1"/>
  <c r="AK1619" i="9"/>
  <c r="AK1645" i="13"/>
  <c r="AK1649" i="11"/>
  <c r="AK1646" i="13"/>
  <c r="AK1650" i="11"/>
  <c r="AK1620" i="9"/>
  <c r="AK1621" s="1"/>
  <c r="AK1647" i="13"/>
  <c r="AK1648" s="1"/>
  <c r="AK1622" i="9"/>
  <c r="AK1651" i="11"/>
  <c r="AK1652" s="1"/>
  <c r="AK1649" i="13"/>
  <c r="AK1623" i="9"/>
  <c r="AK1653" i="11"/>
  <c r="AK1624" i="9"/>
  <c r="AK1625" s="1"/>
  <c r="AK1654" i="11"/>
  <c r="AK1650" i="13"/>
  <c r="AK1626" i="9"/>
  <c r="AK1651" i="13"/>
  <c r="AK1652" s="1"/>
  <c r="AK1655" i="11"/>
  <c r="AK1656" s="1"/>
  <c r="AK1627" i="9"/>
  <c r="AK1657" i="11"/>
  <c r="AK1653" i="13"/>
  <c r="AK1658" i="11"/>
  <c r="AK1654" i="13"/>
  <c r="AK1628" i="9"/>
  <c r="AK1629" s="1"/>
  <c r="AK1659" i="11"/>
  <c r="AK1660" s="1"/>
  <c r="AK1655" i="13"/>
  <c r="AK1656" s="1"/>
  <c r="AK1630" i="9"/>
  <c r="AK1661" i="11"/>
  <c r="AK1631" i="9"/>
  <c r="AK1657" i="13"/>
  <c r="AK1632" i="9"/>
  <c r="AK1633" s="1"/>
  <c r="AK1662" i="11"/>
  <c r="AK1658" i="13"/>
  <c r="AK1634" i="9"/>
  <c r="AK1663" i="11"/>
  <c r="AK1664" s="1"/>
  <c r="AK1659" i="13"/>
  <c r="AK1660" s="1"/>
  <c r="AK1635" i="9"/>
  <c r="AK1661" i="13"/>
  <c r="AK1665" i="11"/>
  <c r="AK1662" i="13"/>
  <c r="AK1666" i="11"/>
  <c r="AK1636" i="9"/>
  <c r="AK1637" s="1"/>
  <c r="AK1663" i="13"/>
  <c r="AK1664" s="1"/>
  <c r="AK1638" i="9"/>
  <c r="AK1667" i="11"/>
  <c r="AK1668" s="1"/>
  <c r="AK1665" i="13"/>
  <c r="AK1639" i="9"/>
  <c r="AK1669" i="11"/>
  <c r="AK1666" i="13"/>
  <c r="AK1640" i="9"/>
  <c r="AK1641" s="1"/>
  <c r="AK1670" i="11"/>
  <c r="AK1667" i="13"/>
  <c r="AK1668" s="1"/>
  <c r="AK1671" i="11"/>
  <c r="AK1672" s="1"/>
  <c r="AK1642" i="9"/>
  <c r="AK1669" i="13"/>
  <c r="AK1673" i="11"/>
  <c r="AK1643" i="9"/>
  <c r="AK1674" i="11"/>
  <c r="AK1644" i="9"/>
  <c r="AK1645" s="1"/>
  <c r="AK1670" i="13"/>
  <c r="AK1675" i="11"/>
  <c r="AK1676" s="1"/>
  <c r="AK1671" i="13"/>
  <c r="AK1672" s="1"/>
  <c r="AK1646" i="9"/>
  <c r="AK1677" i="11"/>
  <c r="AK1647" i="9"/>
  <c r="AK1673" i="13"/>
  <c r="AK1648" i="9"/>
  <c r="AK1649" s="1"/>
  <c r="AK1674" i="13"/>
  <c r="AK1678" i="11"/>
  <c r="AK1650" i="9"/>
  <c r="AK1675" i="13"/>
  <c r="AK1676" s="1"/>
  <c r="AK1679" i="11"/>
  <c r="AK1680" s="1"/>
  <c r="AK1651" i="9"/>
  <c r="AK1677" i="13"/>
  <c r="AK1681" i="11"/>
  <c r="AK1678" i="13"/>
  <c r="AK1682" i="11"/>
  <c r="AK1652" i="9"/>
  <c r="AK1653" s="1"/>
  <c r="AK1679" i="13"/>
  <c r="AK1680" s="1"/>
  <c r="AK1683" i="11"/>
  <c r="AK1684" s="1"/>
  <c r="AK1654" i="9"/>
  <c r="AK1681" i="13"/>
  <c r="AK1655" i="9"/>
  <c r="AK1685" i="11"/>
  <c r="AK1656" i="9"/>
  <c r="AK1657" s="1"/>
  <c r="AK1686" i="11"/>
  <c r="AK1682" i="13"/>
  <c r="AK1658" i="9"/>
  <c r="AK1687" i="11"/>
  <c r="AK1688" s="1"/>
  <c r="AK1683" i="13"/>
  <c r="AK1684" s="1"/>
  <c r="AK1659" i="9"/>
  <c r="AK1685" i="13"/>
  <c r="AK1689" i="11"/>
  <c r="AK1686" i="13"/>
  <c r="AK1690" i="11"/>
  <c r="AK1660" i="9"/>
  <c r="AK1661" s="1"/>
  <c r="AK1687" i="13"/>
  <c r="AK1688" s="1"/>
  <c r="AK1662" i="9"/>
  <c r="AK1691" i="11"/>
  <c r="AK1692" s="1"/>
  <c r="AK1689" i="13"/>
  <c r="AK1693" i="11"/>
  <c r="AK1663" i="9"/>
  <c r="AK1694" i="11"/>
  <c r="AK1664" i="9"/>
  <c r="AK1665" s="1"/>
  <c r="AK1690" i="13"/>
  <c r="AK1695" i="11"/>
  <c r="AK1696" s="1"/>
  <c r="AK1691" i="13"/>
  <c r="AK1692" s="1"/>
  <c r="AK1666" i="9"/>
  <c r="AK1697" i="11"/>
  <c r="AK1693" i="13"/>
  <c r="AK1667" i="9"/>
  <c r="AK1694" i="13"/>
  <c r="AK1668" i="9"/>
  <c r="AK1669" s="1"/>
  <c r="AK1698" i="11"/>
  <c r="AK1695" i="13"/>
  <c r="AK1696" s="1"/>
  <c r="AK1670" i="9"/>
  <c r="AK1699" i="11"/>
  <c r="AK1700" s="1"/>
  <c r="AK1697" i="13"/>
  <c r="AK1701" i="11"/>
  <c r="AK1671" i="9"/>
  <c r="AK1702" i="11"/>
  <c r="AK1672" i="9"/>
  <c r="AK1673" s="1"/>
  <c r="AK1698" i="13"/>
  <c r="AK1703" i="11"/>
  <c r="AK1704" s="1"/>
  <c r="AK1674" i="9"/>
  <c r="AK1699" i="13"/>
  <c r="AK1700" s="1"/>
  <c r="AK1705" i="11"/>
  <c r="AK1675" i="9"/>
  <c r="AK1701" i="13"/>
  <c r="AK1676" i="9"/>
  <c r="AK1677" s="1"/>
  <c r="AK1702" i="13"/>
  <c r="AK1706" i="11"/>
  <c r="AK1678" i="9"/>
  <c r="AK1707" i="11"/>
  <c r="AK1708" s="1"/>
  <c r="AK1703" i="13"/>
  <c r="AK1704" s="1"/>
  <c r="AK1679" i="9"/>
  <c r="AK1705" i="13"/>
  <c r="AK1709" i="11"/>
  <c r="AK1680" i="9"/>
  <c r="AK1681" s="1"/>
  <c r="AK1706" i="13"/>
  <c r="AK1710" i="11"/>
  <c r="AK1682" i="9"/>
  <c r="AK1707" i="13"/>
  <c r="AK1708" s="1"/>
  <c r="AK1711" i="11"/>
  <c r="AK1712" s="1"/>
  <c r="AK1683" i="9"/>
  <c r="AK1709" i="13"/>
  <c r="AK1713" i="11"/>
  <c r="AK1710" i="13"/>
  <c r="AK1714" i="11"/>
  <c r="AK1684" i="9"/>
  <c r="AK1685" s="1"/>
  <c r="AK1711" i="13"/>
  <c r="AK1712" s="1"/>
  <c r="AK1715" i="11"/>
  <c r="AK1716" s="1"/>
  <c r="AK1686" i="9"/>
  <c r="AK1713" i="13"/>
  <c r="AK1717" i="11"/>
  <c r="AK1687" i="9"/>
  <c r="AK1718" i="11"/>
  <c r="AK1688" i="9"/>
  <c r="AK1689" s="1"/>
  <c r="AK1714" i="13"/>
  <c r="AK1719" i="11"/>
  <c r="AK1720" s="1"/>
  <c r="AK1690" i="9"/>
  <c r="AK1715" i="13"/>
  <c r="AK1716" s="1"/>
  <c r="AK1721" i="11"/>
  <c r="AK1717" i="13"/>
  <c r="AK1691" i="9"/>
  <c r="AK1718" i="13"/>
  <c r="AK1722" i="11"/>
  <c r="AK1692" i="9"/>
  <c r="AK1693" s="1"/>
  <c r="AK1719" i="13"/>
  <c r="AK1720" s="1"/>
  <c r="AK1694" i="9"/>
  <c r="AK1723" i="11"/>
  <c r="AK1724" s="1"/>
  <c r="AK1721" i="13"/>
  <c r="AK1695" i="9"/>
  <c r="AK1725" i="11"/>
  <c r="AK1696" i="9"/>
  <c r="AK1697" s="1"/>
  <c r="AK1726" i="11"/>
  <c r="AK1722" i="13"/>
  <c r="AK1698" i="9"/>
  <c r="AK1727" i="11"/>
  <c r="AK1728" s="1"/>
  <c r="AK1723" i="13"/>
  <c r="AK1724" s="1"/>
  <c r="AK1699" i="9"/>
  <c r="AK1729" i="11"/>
  <c r="AK1725" i="13"/>
  <c r="AK1730" i="11"/>
  <c r="AK1726" i="13"/>
  <c r="AK1700" i="9"/>
  <c r="AK1701" s="1"/>
  <c r="AK1731" i="11"/>
  <c r="AK1732" s="1"/>
  <c r="AK1727" i="13"/>
  <c r="AK1728" s="1"/>
  <c r="AK1702" i="9"/>
  <c r="AK1733" i="11"/>
  <c r="AK1703" i="9"/>
  <c r="AK1729" i="13"/>
  <c r="AK1704" i="9"/>
  <c r="AK1705" s="1"/>
  <c r="AK1730" i="13"/>
  <c r="AK1734" i="11"/>
  <c r="AK1706" i="9"/>
  <c r="AK1731" i="13"/>
  <c r="AK1732" s="1"/>
  <c r="AK1735" i="11"/>
  <c r="AK1736" s="1"/>
  <c r="AK1707" i="9"/>
  <c r="AK1733" i="13"/>
  <c r="AK1737" i="11"/>
  <c r="AK1734" i="13"/>
  <c r="AK1738" i="11"/>
  <c r="AK1708" i="9"/>
  <c r="AK1709" s="1"/>
  <c r="AK1735" i="13"/>
  <c r="AK1736" s="1"/>
  <c r="AK1739" i="11"/>
  <c r="AK1740" s="1"/>
  <c r="AK1710" i="9"/>
  <c r="AK1737" i="13"/>
  <c r="AK1741" i="11"/>
  <c r="AK1711" i="9"/>
  <c r="AK1742" i="11"/>
  <c r="AK1712" i="9"/>
  <c r="AK1713" s="1"/>
  <c r="AK1738" i="13"/>
  <c r="AK1743" i="11"/>
  <c r="AK1744" s="1"/>
  <c r="AK1739" i="13"/>
  <c r="AK1740" s="1"/>
  <c r="AK1714" i="9"/>
  <c r="AK1745" i="11"/>
  <c r="AK1741" i="13"/>
  <c r="AK1715" i="9"/>
  <c r="AK1742" i="13"/>
  <c r="AK1716" i="9"/>
  <c r="AK1717" s="1"/>
  <c r="AK1746" i="11"/>
  <c r="AK1743" i="13"/>
  <c r="AK1744" s="1"/>
  <c r="AK1718" i="9"/>
  <c r="AK1747" i="11"/>
  <c r="AK1748" s="1"/>
  <c r="AK1745" i="13"/>
  <c r="AK1719" i="9"/>
  <c r="AK1749" i="11"/>
  <c r="AK1720" i="9"/>
  <c r="AK1721" s="1"/>
  <c r="AK1750" i="11"/>
  <c r="AK1746" i="13"/>
  <c r="AK1722" i="9"/>
  <c r="AK1751" i="11"/>
  <c r="AK1752" s="1"/>
  <c r="AK1747" i="13"/>
  <c r="AK1748" s="1"/>
  <c r="AK1723" i="9"/>
  <c r="AK1753" i="11"/>
  <c r="AK1749" i="13"/>
  <c r="AK1754" i="11"/>
  <c r="AK1750" i="13"/>
  <c r="AK1724" i="9"/>
  <c r="AK1725" s="1"/>
  <c r="AK1755" i="11"/>
  <c r="AK1756" s="1"/>
  <c r="AK1751" i="13"/>
  <c r="AK1752" s="1"/>
  <c r="AK1726" i="9"/>
  <c r="AK1757" i="11"/>
  <c r="AK1727" i="9"/>
  <c r="AK1753" i="13"/>
  <c r="AK1728" i="9"/>
  <c r="AK1729" s="1"/>
  <c r="AK1754" i="13"/>
  <c r="AK1758" i="11"/>
  <c r="AK1730" i="9"/>
  <c r="AK1755" i="13"/>
  <c r="AK1756" s="1"/>
  <c r="AK1759" i="11"/>
  <c r="AK1760" s="1"/>
  <c r="AK1731" i="9"/>
  <c r="AK1757" i="13"/>
  <c r="AK1761" i="11"/>
  <c r="AK1758" i="13"/>
  <c r="AK1762" i="11"/>
  <c r="AK1732" i="9"/>
  <c r="AK1733" s="1"/>
  <c r="AK1759" i="13"/>
  <c r="AK1760" s="1"/>
  <c r="AK1763" i="11"/>
  <c r="AK1764" s="1"/>
  <c r="AK1734" i="9"/>
  <c r="AK1761" i="13"/>
  <c r="AK1765" i="11"/>
  <c r="AK1735" i="9"/>
  <c r="AK1766" i="11"/>
  <c r="AK1736" i="9"/>
  <c r="AK1737" s="1"/>
  <c r="AK1762" i="13"/>
  <c r="AK1767" i="11"/>
  <c r="AK1768" s="1"/>
  <c r="AK1738" i="9"/>
  <c r="AK1763" i="13"/>
  <c r="AK1764" s="1"/>
  <c r="AK1769" i="11"/>
  <c r="AK1765" i="13"/>
  <c r="AK1739" i="9"/>
  <c r="AK1766" i="13"/>
  <c r="AK1740" i="9"/>
  <c r="AK1741" s="1"/>
  <c r="AK1770" i="11"/>
  <c r="AK1767" i="13"/>
  <c r="AK1768" s="1"/>
  <c r="AK1742" i="9"/>
  <c r="AK1771" i="11"/>
  <c r="AK1772" s="1"/>
  <c r="AK1769" i="13"/>
  <c r="AK1773" i="11"/>
  <c r="AK1743" i="9"/>
  <c r="AK1774" i="11"/>
  <c r="AK1744" i="9"/>
  <c r="AK1745" s="1"/>
  <c r="AK1770" i="13"/>
  <c r="AK1775" i="11"/>
  <c r="AK1776" s="1"/>
  <c r="AK1746" i="9"/>
  <c r="AK1771" i="13"/>
  <c r="AK1772" s="1"/>
  <c r="AK1777" i="11"/>
  <c r="AK1747" i="9"/>
  <c r="AK1773" i="13"/>
  <c r="AK1748" i="9"/>
  <c r="AK1749" s="1"/>
  <c r="AK1774" i="13"/>
  <c r="AK1778" i="11"/>
  <c r="AK1750" i="9"/>
  <c r="AK1775" i="13"/>
  <c r="AK1776" s="1"/>
  <c r="AK1779" i="11"/>
  <c r="AK1780" s="1"/>
  <c r="AK1751" i="9"/>
  <c r="AK1777" i="13"/>
  <c r="AK1781" i="11"/>
  <c r="AK1778" i="13"/>
  <c r="AK1782" i="11"/>
  <c r="AK1752" i="9"/>
  <c r="AK1753" s="1"/>
  <c r="AK1779" i="13"/>
  <c r="AK1780" s="1"/>
  <c r="AK1754" i="9"/>
  <c r="AK1783" i="11"/>
  <c r="AK1784" s="1"/>
  <c r="AK1781" i="13"/>
  <c r="AK1755" i="9"/>
  <c r="AK1785" i="11"/>
  <c r="AK1756" i="9"/>
  <c r="AK1757" s="1"/>
  <c r="AK1786" i="11"/>
  <c r="AK1782" i="13"/>
  <c r="AK1758" i="9"/>
  <c r="AK1787" i="11"/>
  <c r="AK1788" s="1"/>
  <c r="AK1783" i="13"/>
  <c r="AK1784" s="1"/>
  <c r="AK1759" i="9"/>
  <c r="AK1785" i="13"/>
  <c r="AK1789" i="11"/>
  <c r="AK1786" i="13"/>
  <c r="AK1790" i="11"/>
  <c r="AK1760" i="9"/>
  <c r="AK1761" s="1"/>
  <c r="AK1787" i="13"/>
  <c r="AK1788" s="1"/>
  <c r="AK1791" i="11"/>
  <c r="AK1792" s="1"/>
  <c r="AK1762" i="9"/>
  <c r="AK1789" i="13"/>
  <c r="AK1763" i="9"/>
  <c r="AK1793" i="11"/>
  <c r="AK1764" i="9"/>
  <c r="AK1765" s="1"/>
  <c r="AK1794" i="11"/>
  <c r="AK1790" i="13"/>
  <c r="AK1766" i="9"/>
  <c r="AK1791" i="13"/>
  <c r="AK1792" s="1"/>
  <c r="AK1795" i="11"/>
  <c r="AK1796" s="1"/>
  <c r="AK1767" i="9"/>
  <c r="AK1797" i="11"/>
  <c r="AK1793" i="13"/>
  <c r="AK1798" i="11"/>
  <c r="AK1794" i="13"/>
  <c r="AK1768" i="9"/>
  <c r="AK1769" s="1"/>
  <c r="AK1799" i="11"/>
  <c r="AK1800" s="1"/>
  <c r="AK1795" i="13"/>
  <c r="AK1796" s="1"/>
  <c r="AK1770" i="9"/>
  <c r="AK1801" i="11"/>
  <c r="AK1771" i="9"/>
  <c r="AK1797" i="13"/>
  <c r="AK1772" i="9"/>
  <c r="AK1773" s="1"/>
  <c r="AK1798" i="13"/>
  <c r="AK1802" i="11"/>
  <c r="AK1774" i="9"/>
  <c r="AK1799" i="13"/>
  <c r="AK1800" s="1"/>
  <c r="AK1803" i="11"/>
  <c r="AK1804" s="1"/>
  <c r="AK1775" i="9"/>
  <c r="AK1801" i="13"/>
  <c r="AK1805" i="11"/>
  <c r="AK1802" i="13"/>
  <c r="AK1806" i="11"/>
  <c r="AK1776" i="9"/>
  <c r="AK1777" s="1"/>
  <c r="AK1803" i="13"/>
  <c r="AK1804" s="1"/>
  <c r="AK1778" i="9"/>
  <c r="AK1807" i="11"/>
  <c r="AK1808" s="1"/>
  <c r="AK1805" i="13"/>
  <c r="AK1809" i="11"/>
  <c r="AK1779" i="9"/>
  <c r="AK1810" i="11"/>
  <c r="AK1780" i="9"/>
  <c r="AK1781" s="1"/>
  <c r="AK1806" i="13"/>
  <c r="AK1811" i="11"/>
  <c r="AK1812" s="1"/>
  <c r="AK1782" i="9"/>
  <c r="AK1807" i="13"/>
  <c r="AK1808" s="1"/>
  <c r="AK1813" i="11"/>
  <c r="AK1783" i="9"/>
  <c r="AK1809" i="13"/>
  <c r="AK1784" i="9"/>
  <c r="AK1785" s="1"/>
  <c r="AK1810" i="13"/>
  <c r="AK1814" i="11"/>
  <c r="AK1786" i="9"/>
  <c r="AK1811" i="13"/>
  <c r="AK1812" s="1"/>
  <c r="AK1815" i="11"/>
  <c r="AK1816" s="1"/>
  <c r="AK1787" i="9"/>
  <c r="AK1813" i="13"/>
  <c r="AK1817" i="11"/>
  <c r="AK1788" i="9"/>
  <c r="AK1789" s="1"/>
  <c r="AK1814" i="13"/>
  <c r="AK1818" i="11"/>
  <c r="AK1790" i="9"/>
  <c r="AK1819" i="11"/>
  <c r="AK1820" s="1"/>
  <c r="AK1815" i="13"/>
  <c r="AK1816" s="1"/>
  <c r="AK1791" i="9"/>
  <c r="AK1821" i="11"/>
  <c r="AK1817" i="13"/>
  <c r="AK1822" i="11"/>
  <c r="AK1818" i="13"/>
  <c r="AK1792" i="9"/>
  <c r="AK1793" s="1"/>
  <c r="AK1823" i="11"/>
  <c r="AK1824" s="1"/>
  <c r="AK1819" i="13"/>
  <c r="AK1820" s="1"/>
  <c r="AK1794" i="9"/>
  <c r="AK1825" i="11"/>
  <c r="AK1795" i="9"/>
  <c r="AK1821" i="13"/>
  <c r="AK1796" i="9"/>
  <c r="AK1797" s="1"/>
  <c r="AK1822" i="13"/>
  <c r="AK1826" i="11"/>
  <c r="AK1798" i="9"/>
  <c r="AK1823" i="13"/>
  <c r="AK1824" s="1"/>
  <c r="AK1827" i="11"/>
  <c r="AK1828" s="1"/>
  <c r="AK1799" i="9"/>
  <c r="AK1825" i="13"/>
  <c r="AK1829" i="11"/>
  <c r="AK1826" i="13"/>
  <c r="AK1830" i="11"/>
  <c r="AK1800" i="9"/>
  <c r="AK1801" s="1"/>
  <c r="AK1827" i="13"/>
  <c r="AK1828" s="1"/>
  <c r="AK1831" i="11"/>
  <c r="AK1832" s="1"/>
  <c r="AK1802" i="9"/>
  <c r="AK1829" i="13"/>
  <c r="AK1833" i="11"/>
  <c r="AK1803" i="9"/>
  <c r="AK1834" i="11"/>
  <c r="AK1804" i="9"/>
  <c r="AK1805" s="1"/>
  <c r="AK1830" i="13"/>
  <c r="AK1835" i="11"/>
  <c r="AK1836" s="1"/>
  <c r="AK1806" i="9"/>
  <c r="AK1831" i="13"/>
  <c r="AK1832" s="1"/>
  <c r="AK1837" i="11"/>
  <c r="AK1807" i="9"/>
  <c r="AK1833" i="13"/>
  <c r="AK1808" i="9"/>
  <c r="AK1809" s="1"/>
  <c r="AK1834" i="13"/>
  <c r="AK1838" i="11"/>
  <c r="AK1810" i="9"/>
  <c r="AK1839" i="11"/>
  <c r="AK1840" s="1"/>
  <c r="AK1835" i="13"/>
  <c r="AK1836" s="1"/>
  <c r="AK1811" i="9"/>
  <c r="AK1841" i="11"/>
  <c r="AK1837" i="13"/>
  <c r="AK1842" i="11"/>
  <c r="AK1838" i="13"/>
  <c r="AK1812" i="9"/>
  <c r="AK1813" s="1"/>
  <c r="AK1843" i="11"/>
  <c r="AK1844" s="1"/>
  <c r="AK1839" i="13"/>
  <c r="AK1840" s="1"/>
  <c r="AK1814" i="9"/>
  <c r="AK1845" i="11"/>
  <c r="AK1841" i="13"/>
  <c r="AK1815" i="9"/>
  <c r="AK1842" i="13"/>
  <c r="AK1816" i="9"/>
  <c r="AK1817" s="1"/>
  <c r="AK1846" i="11"/>
  <c r="AK1843" i="13"/>
  <c r="AK1844" s="1"/>
  <c r="AK1847" i="11"/>
  <c r="AK1848" s="1"/>
  <c r="AK1818" i="9"/>
  <c r="AK1845" i="13"/>
  <c r="AK1819" i="9"/>
  <c r="AK1849" i="11"/>
  <c r="AK1820" i="9"/>
  <c r="AK1821" s="1"/>
  <c r="AK1850" i="11"/>
  <c r="AK1846" i="13"/>
  <c r="AK1822" i="9"/>
  <c r="AK1847" i="13"/>
  <c r="AK1848" s="1"/>
  <c r="AK1851" i="11"/>
  <c r="AK1852" s="1"/>
  <c r="AK1823" i="9"/>
  <c r="AK1849" i="13"/>
  <c r="AK1853" i="11"/>
  <c r="AK1850" i="13"/>
  <c r="AK1854" i="11"/>
  <c r="AK1824" i="9"/>
  <c r="AK1825" s="1"/>
  <c r="AK1851" i="13"/>
  <c r="AK1852" s="1"/>
  <c r="AK1855" i="11"/>
  <c r="AK1856" s="1"/>
  <c r="AK1826" i="9"/>
  <c r="AK1853" i="13"/>
  <c r="AK1857" i="11"/>
  <c r="AK1827" i="9"/>
  <c r="AK1858" i="11"/>
  <c r="AK1828" i="9"/>
  <c r="AK1829" s="1"/>
  <c r="AK1854" i="13"/>
  <c r="AK1859" i="11"/>
  <c r="AK1860" s="1"/>
  <c r="AK1830" i="9"/>
  <c r="AK1855" i="13"/>
  <c r="AK1856" s="1"/>
  <c r="AK1861" i="11"/>
  <c r="AK1831" i="9"/>
  <c r="AK1857" i="13"/>
  <c r="AK1832" i="9"/>
  <c r="AK1833" s="1"/>
  <c r="AK1858" i="13"/>
  <c r="AK1862" i="11"/>
  <c r="AK1834" i="9"/>
  <c r="AK1859" i="13"/>
  <c r="AK1860" s="1"/>
  <c r="AK1863" i="11"/>
  <c r="AK1864" s="1"/>
  <c r="AK1835" i="9"/>
  <c r="AK1865" i="11"/>
  <c r="AK1861" i="13"/>
  <c r="AK1866" i="11"/>
  <c r="AK1862" i="13"/>
  <c r="AK1836" i="9"/>
  <c r="AK1837" s="1"/>
  <c r="AK1867" i="11"/>
  <c r="AK1868" s="1"/>
  <c r="AK1838" i="9"/>
  <c r="AK1863" i="13"/>
  <c r="AK1864" s="1"/>
  <c r="AK1869" i="11"/>
  <c r="AK1839" i="9"/>
  <c r="AK1865" i="13"/>
  <c r="AK1870" i="11"/>
  <c r="AK1840" i="9"/>
  <c r="AK1841" s="1"/>
  <c r="AK1866" i="13"/>
  <c r="AK1871" i="11"/>
  <c r="AK1872" s="1"/>
  <c r="AK1842" i="9"/>
  <c r="AK1867" i="13"/>
  <c r="AK1868" s="1"/>
  <c r="AK1873" i="11"/>
  <c r="AK1843" i="9"/>
  <c r="AK1869" i="13"/>
  <c r="AK1844" i="9"/>
  <c r="AK1845" s="1"/>
  <c r="AK1870" i="13"/>
  <c r="AK1874" i="11"/>
  <c r="AK1846" i="9"/>
  <c r="AK1871" i="13"/>
  <c r="AK1872" s="1"/>
  <c r="AK1875" i="11"/>
  <c r="AK1876" s="1"/>
  <c r="AK1847" i="9"/>
  <c r="AK1877" i="11"/>
  <c r="AK1873" i="13"/>
  <c r="AK1878" i="11"/>
  <c r="AK1874" i="13"/>
  <c r="AK1848" i="9"/>
  <c r="AK1849" s="1"/>
  <c r="AK1879" i="11"/>
  <c r="AK1880" s="1"/>
  <c r="AK1875" i="13"/>
  <c r="AK1876" s="1"/>
  <c r="AK1850" i="9"/>
  <c r="AK1881" i="11"/>
  <c r="AK1877" i="13"/>
  <c r="AK1851" i="9"/>
  <c r="AK1878" i="13"/>
  <c r="AK1852" i="9"/>
  <c r="AK1853" s="1"/>
  <c r="AK1882" i="11"/>
  <c r="AK1879" i="13"/>
  <c r="AK1880" s="1"/>
  <c r="AK1883" i="11"/>
  <c r="AK1884" s="1"/>
  <c r="AK1854" i="9"/>
  <c r="AK1881" i="13"/>
  <c r="AK1855" i="9"/>
  <c r="AK1885" i="11"/>
  <c r="AK1856" i="9"/>
  <c r="AK1857" s="1"/>
  <c r="AK1886" i="11"/>
  <c r="AK1882" i="13"/>
  <c r="AK1858" i="9"/>
  <c r="AK1883" i="13"/>
  <c r="AK1884" s="1"/>
  <c r="AK1887" i="11"/>
  <c r="AK1888" s="1"/>
  <c r="AK1859" i="9"/>
  <c r="AK1889" i="11"/>
  <c r="AK1885" i="13"/>
  <c r="AK1890" i="11"/>
  <c r="AK1886" i="13"/>
  <c r="AK1860" i="9"/>
  <c r="AK1861" s="1"/>
  <c r="AK1891" i="11"/>
  <c r="AK1892" s="1"/>
  <c r="AK1887" i="13"/>
  <c r="AK1888" s="1"/>
  <c r="AK1862" i="9"/>
  <c r="AK1893" i="11"/>
  <c r="AK1889" i="13"/>
  <c r="AK1863" i="9"/>
  <c r="AK1894" i="11"/>
  <c r="AK1890" i="13"/>
  <c r="AK1864" i="9"/>
  <c r="AK1865" s="1"/>
  <c r="AK1895" i="11"/>
  <c r="AK1896" s="1"/>
  <c r="AK1891" i="13"/>
  <c r="AK1892" s="1"/>
  <c r="AK1866" i="9"/>
  <c r="AK1897" i="11"/>
  <c r="AK1893" i="13"/>
  <c r="AK1867" i="9"/>
  <c r="AK1894" i="13"/>
  <c r="AK1868" i="9"/>
  <c r="AK1869" s="1"/>
  <c r="AK1898" i="11"/>
  <c r="AK1895" i="13"/>
  <c r="AK1896" s="1"/>
  <c r="AK1899" i="11"/>
  <c r="AK1900" s="1"/>
  <c r="AK1870" i="9"/>
  <c r="AK1897" i="13"/>
  <c r="AK1871" i="9"/>
  <c r="AK1901" i="11"/>
  <c r="AK1872" i="9"/>
  <c r="AK1873" s="1"/>
  <c r="AK1902" i="11"/>
  <c r="AK1898" i="13"/>
  <c r="AK1874" i="9"/>
  <c r="AK1899" i="13"/>
  <c r="AK1900" s="1"/>
  <c r="AK1903" i="11"/>
  <c r="AK1904" s="1"/>
  <c r="AK1875" i="9"/>
  <c r="AK1901" i="13"/>
  <c r="AK1905" i="11"/>
  <c r="AK1876" i="9"/>
  <c r="AK1877" s="1"/>
  <c r="AK1902" i="13"/>
  <c r="AK1906" i="11"/>
  <c r="AK1878" i="9"/>
  <c r="AK1903" i="13"/>
  <c r="AK1904" s="1"/>
  <c r="AK1907" i="11"/>
  <c r="AK1908" s="1"/>
  <c r="AK1879" i="9"/>
  <c r="AK1905" i="13"/>
  <c r="AK1909" i="11"/>
  <c r="AK1880" i="9"/>
  <c r="AK1881" s="1"/>
  <c r="AK1906" i="13"/>
  <c r="AK1910" i="11"/>
  <c r="AK1882" i="9"/>
  <c r="AK1907" i="13"/>
  <c r="AK1908" s="1"/>
  <c r="AK1911" i="11"/>
  <c r="AK1912" s="1"/>
  <c r="AK1883" i="9"/>
  <c r="AK1913" i="11"/>
  <c r="AK1909" i="13"/>
  <c r="AK1884" i="9"/>
  <c r="AK1885" s="1"/>
  <c r="AK1914" i="11"/>
  <c r="AK1910" i="13"/>
  <c r="AK1886" i="9"/>
  <c r="AK1915" i="11"/>
  <c r="AK1916" s="1"/>
  <c r="AK1911" i="13"/>
  <c r="AK1912" s="1"/>
  <c r="AK1887" i="9"/>
  <c r="AK1913" i="13"/>
  <c r="AK1917" i="11"/>
  <c r="AK1888" i="9"/>
  <c r="AK1889" s="1"/>
  <c r="AK1918" i="11"/>
  <c r="AK1914" i="13"/>
  <c r="AK1890" i="9"/>
  <c r="AK1919" i="11"/>
  <c r="AK1920" s="1"/>
  <c r="AK1915" i="13"/>
  <c r="AK1916" s="1"/>
  <c r="AK1891" i="9"/>
  <c r="AK1917" i="13"/>
  <c r="AK1921" i="11"/>
  <c r="AK1892" i="9"/>
  <c r="AK1893" s="1"/>
  <c r="AK1922" i="11"/>
  <c r="AK1918" i="13"/>
  <c r="AK1894" i="9"/>
  <c r="AK1923" i="11"/>
  <c r="AK1924" s="1"/>
  <c r="AK1919" i="13"/>
  <c r="AK1920" s="1"/>
  <c r="AK1895" i="9"/>
  <c r="AK1925" i="11"/>
  <c r="AK1921" i="13"/>
  <c r="AK1896" i="9"/>
  <c r="AK1897" s="1"/>
  <c r="AK1926" i="11"/>
  <c r="AK1922" i="13"/>
  <c r="AK1898" i="9"/>
  <c r="AK1927" i="11"/>
  <c r="AK1928" s="1"/>
  <c r="AK1923" i="13"/>
  <c r="AK1924" s="1"/>
  <c r="AK1899" i="9"/>
  <c r="AK1925" i="13"/>
  <c r="AK1929" i="11"/>
  <c r="AK1900" i="9"/>
  <c r="AK1901" s="1"/>
  <c r="AK1926" i="13"/>
  <c r="AK1930" i="11"/>
  <c r="AK1902" i="9"/>
  <c r="AK1927" i="13"/>
  <c r="AK1928" s="1"/>
  <c r="AK1931" i="11"/>
  <c r="AK1932" s="1"/>
  <c r="AK1903" i="9"/>
  <c r="AK1929" i="13"/>
  <c r="AK1933" i="11"/>
  <c r="AK1904" i="9"/>
  <c r="AK1905" s="1"/>
  <c r="AK1934" i="11"/>
  <c r="AK1930" i="13"/>
  <c r="AK1906" i="9"/>
  <c r="AK1931" i="13"/>
  <c r="AK1932" s="1"/>
  <c r="AK1935" i="11"/>
  <c r="AK1936" s="1"/>
  <c r="AK1907" i="9"/>
  <c r="AK1937" i="11"/>
  <c r="AK1933" i="13"/>
  <c r="AK1908" i="9"/>
  <c r="AK1909" s="1"/>
  <c r="AK1934" i="13"/>
  <c r="AK1938" i="11"/>
  <c r="AK1910" i="9"/>
  <c r="AK1939" i="11"/>
  <c r="AK1940" s="1"/>
  <c r="AK1935" i="13"/>
  <c r="AK1936" s="1"/>
  <c r="AK1911" i="9"/>
  <c r="AK1937" i="13"/>
  <c r="AK1941" i="11"/>
  <c r="AK1912" i="9"/>
  <c r="AK1913" s="1"/>
  <c r="AK1942" i="11"/>
  <c r="AK1938" i="13"/>
  <c r="AK1914" i="9"/>
  <c r="AK1939" i="13"/>
  <c r="AK1940" s="1"/>
  <c r="AK1943" i="11"/>
  <c r="AK1944" s="1"/>
  <c r="AK1915" i="9"/>
  <c r="AK1941" i="13"/>
  <c r="AK1945" i="11"/>
  <c r="AK1916" i="9"/>
  <c r="AK1917" s="1"/>
  <c r="AK1946" i="11"/>
  <c r="AK1942" i="13"/>
  <c r="AK1918" i="9"/>
  <c r="AK1947" i="11"/>
  <c r="AK1948" s="1"/>
  <c r="AK1943" i="13"/>
  <c r="AK1944" s="1"/>
  <c r="AK1919" i="9"/>
  <c r="AK1945" i="13"/>
  <c r="AK1949" i="11"/>
  <c r="AK1946" i="13"/>
  <c r="AK1920" i="9"/>
  <c r="AK1921" s="1"/>
  <c r="AK1950" i="11"/>
  <c r="AK1947" i="13"/>
  <c r="AK1948" s="1"/>
  <c r="AK1951" i="11"/>
  <c r="AK1952" s="1"/>
  <c r="AK1922" i="9"/>
  <c r="AK1949" i="13"/>
  <c r="AK1923" i="9"/>
  <c r="AK1953" i="11"/>
  <c r="AK1950" i="13"/>
  <c r="AK1954" i="11"/>
  <c r="AK1924" i="9"/>
  <c r="AK1925" s="1"/>
  <c r="AK1951" i="13"/>
  <c r="AK1952" s="1"/>
  <c r="AK1926" i="9"/>
  <c r="AK1955" i="11"/>
  <c r="AK1956" s="1"/>
  <c r="AK1953" i="13"/>
  <c r="AK1957" i="11"/>
  <c r="AK1927" i="9"/>
  <c r="AK1954" i="13"/>
  <c r="AK1928" i="9"/>
  <c r="AK1929" s="1"/>
  <c r="AK1958" i="11"/>
  <c r="AK1955" i="13"/>
  <c r="AK1956" s="1"/>
  <c r="AK1959" i="11"/>
  <c r="AK1960" s="1"/>
  <c r="AK1930" i="9"/>
  <c r="AK1957" i="13"/>
  <c r="AK1931" i="9"/>
  <c r="AK1961" i="11"/>
  <c r="AK1958" i="13"/>
  <c r="AK1962" i="11"/>
  <c r="AK1932" i="9"/>
  <c r="AK1933" s="1"/>
  <c r="AK1959" i="13"/>
  <c r="AK1960" s="1"/>
  <c r="AK1934" i="9"/>
  <c r="AK1963" i="11"/>
  <c r="AK1964" s="1"/>
  <c r="AK1961" i="13"/>
  <c r="AK1965" i="11"/>
  <c r="AK1935" i="9"/>
  <c r="AK1962" i="13"/>
  <c r="AK1936" i="9"/>
  <c r="AK1937" s="1"/>
  <c r="AK1966" i="11"/>
  <c r="AK1963" i="13"/>
  <c r="AK1964" s="1"/>
  <c r="AK1967" i="11"/>
  <c r="AK1968" s="1"/>
  <c r="AK1938" i="9"/>
  <c r="AK1965" i="13"/>
  <c r="AK1969" i="11"/>
  <c r="AK1939" i="9"/>
  <c r="AK1966" i="13"/>
  <c r="AK1970" i="11"/>
  <c r="AK1940" i="9"/>
  <c r="AK1941" s="1"/>
  <c r="AK1967" i="13"/>
  <c r="AK1968" s="1"/>
  <c r="AK1971" i="11"/>
  <c r="AK1972" s="1"/>
  <c r="AK1942" i="9"/>
  <c r="AK1969" i="13"/>
  <c r="AK1973" i="11"/>
  <c r="AK1943" i="9"/>
  <c r="AK1970" i="13"/>
  <c r="AK1974" i="11"/>
  <c r="AK1944" i="9"/>
  <c r="AK1945" s="1"/>
  <c r="AK1971" i="13"/>
  <c r="AK1972" s="1"/>
  <c r="AK1946" i="9"/>
  <c r="AK1975" i="11"/>
  <c r="AK1976" s="1"/>
  <c r="AK1973" i="13"/>
  <c r="AK1947" i="9"/>
  <c r="AK1977" i="11"/>
  <c r="AK1978"/>
  <c r="AK1974" i="13"/>
  <c r="AK1948" i="9"/>
  <c r="AK1949" s="1"/>
  <c r="AK1979" i="11"/>
  <c r="AK1980" s="1"/>
  <c r="AK1975" i="13"/>
  <c r="AK1976" s="1"/>
  <c r="AK1950" i="9"/>
  <c r="AK1981" i="11"/>
  <c r="AK1977" i="13"/>
  <c r="AK1951" i="9"/>
  <c r="AK1982" i="11"/>
  <c r="AK1952" i="9"/>
  <c r="AK1953" s="1"/>
  <c r="AK1978" i="13"/>
  <c r="AK1954" i="9"/>
  <c r="AK1983" i="11"/>
  <c r="AK1984" s="1"/>
  <c r="AK1979" i="13"/>
  <c r="AK1980" s="1"/>
  <c r="AK1955" i="9"/>
  <c r="AK1985" i="11"/>
  <c r="AK1981" i="13"/>
  <c r="AK1956" i="9"/>
  <c r="AK1957" s="1"/>
  <c r="AK1986" i="11"/>
  <c r="AK1982" i="13"/>
  <c r="AK1958" i="9"/>
  <c r="AK1987" i="11"/>
  <c r="AK1988" s="1"/>
  <c r="AK1983" i="13"/>
  <c r="AK1984" s="1"/>
  <c r="AK1959" i="9"/>
  <c r="AK1989" i="11"/>
  <c r="AK1985" i="13"/>
  <c r="AK1960" i="9"/>
  <c r="AK1961" s="1"/>
  <c r="AK1990" i="11"/>
  <c r="AK1986" i="13"/>
  <c r="AK1962" i="9"/>
  <c r="AK1991" i="11"/>
  <c r="AK1992" s="1"/>
  <c r="AK1987" i="13"/>
  <c r="AK1988" s="1"/>
  <c r="AK1963" i="9"/>
  <c r="AK1989" i="13"/>
  <c r="AK1993" i="11"/>
  <c r="AK1964" i="9"/>
  <c r="AK1965" s="1"/>
  <c r="AK1990" i="13"/>
  <c r="AK1994" i="11"/>
  <c r="AK1966" i="9"/>
  <c r="AK1991" i="13"/>
  <c r="AK1992" s="1"/>
  <c r="AK1995" i="11"/>
  <c r="AK1996" s="1"/>
  <c r="AK1967" i="9"/>
  <c r="AK1993" i="13"/>
  <c r="AK1997" i="11"/>
  <c r="AK1968" i="9"/>
  <c r="AK1969" s="1"/>
  <c r="AK1994" i="13"/>
  <c r="AK1998" i="11"/>
  <c r="AK1970" i="9"/>
  <c r="AK1995" i="13"/>
  <c r="AK1996" s="1"/>
  <c r="AK1999" i="11"/>
  <c r="AK2000" s="1"/>
  <c r="AK1971" i="9"/>
  <c r="AK2001" i="11"/>
  <c r="AK1997" i="13"/>
  <c r="AK1972" i="9"/>
  <c r="AK1973" s="1"/>
  <c r="AK1998" i="13"/>
  <c r="AK2002" i="11"/>
  <c r="AK1974" i="9"/>
  <c r="AK2003" i="11"/>
  <c r="AK2004" s="1"/>
  <c r="AK1999" i="13"/>
  <c r="AK2000" s="1"/>
  <c r="AK1975" i="9"/>
  <c r="AK2001" i="13"/>
  <c r="AK2005" i="11"/>
  <c r="AK1976" i="9"/>
  <c r="AK1977" s="1"/>
  <c r="AK2006" i="11"/>
  <c r="AK2002" i="13"/>
  <c r="AK1978" i="9"/>
  <c r="AK2003" i="13"/>
  <c r="AK2004" s="1"/>
  <c r="AK2007" i="11"/>
  <c r="AK2008" s="1"/>
  <c r="AK1979" i="9"/>
  <c r="AK2009" i="11"/>
  <c r="AK2005" i="13"/>
  <c r="AK1980" i="9"/>
  <c r="AK1981" s="1"/>
  <c r="AK2010" i="11"/>
  <c r="AK2006" i="13"/>
  <c r="AK1982" i="9"/>
  <c r="AK2011" i="11"/>
  <c r="AK2012" s="1"/>
  <c r="AK2007" i="13"/>
  <c r="AK2008" s="1"/>
  <c r="AK1983" i="9"/>
  <c r="AK2013" i="11"/>
  <c r="AK2009" i="13"/>
  <c r="AK1984" i="9"/>
  <c r="AK1985" s="1"/>
  <c r="AK2010" i="13"/>
  <c r="AK2014" i="11"/>
  <c r="AK1986" i="9"/>
  <c r="AK2015" i="11"/>
  <c r="AK2016" s="1"/>
  <c r="AK2011" i="13"/>
  <c r="AK2012" s="1"/>
  <c r="AK1987" i="9"/>
  <c r="AK2013" i="13"/>
  <c r="AK2017" i="11"/>
  <c r="AK1988" i="9"/>
  <c r="AK1989" s="1"/>
  <c r="AK2014" i="13"/>
  <c r="AK2018" i="11"/>
  <c r="AK1990" i="9"/>
  <c r="AK2019" i="11"/>
  <c r="AK2020" s="1"/>
  <c r="AK2015" i="13"/>
  <c r="AK2016" s="1"/>
  <c r="AK1991" i="9"/>
  <c r="AK2017" i="13"/>
  <c r="AK2021" i="11"/>
  <c r="AK1992" i="9"/>
  <c r="AK1993" s="1"/>
  <c r="AK2018" i="13"/>
  <c r="AK2022" i="11"/>
  <c r="AK1994" i="9"/>
  <c r="AK2023" i="11"/>
  <c r="AK2024" s="1"/>
  <c r="AK2019" i="13"/>
  <c r="AK2020" s="1"/>
  <c r="AK1995" i="9"/>
  <c r="AK2021" i="13"/>
  <c r="AK2022" s="1"/>
  <c r="AK2025" i="11"/>
  <c r="AK1996" i="9"/>
  <c r="AK1997" s="1"/>
  <c r="AK2026" i="11"/>
  <c r="AK2023" i="13"/>
  <c r="AK1998" i="9"/>
  <c r="AK2024" i="13"/>
  <c r="AK2027" i="11"/>
  <c r="AK2028" s="1"/>
  <c r="AK1999" i="9"/>
  <c r="AK2025" i="13"/>
  <c r="AK2026" s="1"/>
  <c r="AK2029" i="11"/>
  <c r="AK2000" i="9"/>
  <c r="AK2001" s="1"/>
  <c r="AK2030" i="11"/>
  <c r="AK2027" i="13"/>
  <c r="AK2031" i="11"/>
  <c r="AK2032" s="1"/>
  <c r="AK2002" i="9"/>
  <c r="AK2028" i="13"/>
  <c r="AK2033" i="11"/>
  <c r="AK2003" i="9"/>
  <c r="AK2029" i="13"/>
  <c r="AK2030" s="1"/>
  <c r="AK2034" i="11"/>
  <c r="AK2031" i="13"/>
  <c r="AK2004" i="9"/>
  <c r="AK2005" s="1"/>
  <c r="AK2035" i="11"/>
  <c r="AK2036" s="1"/>
  <c r="AK2006" i="9"/>
  <c r="AK2032" i="13"/>
  <c r="AK2037" i="11"/>
  <c r="AK2033" i="13"/>
  <c r="AK2034" s="1"/>
  <c r="AK2007" i="9"/>
  <c r="AK2038" i="11"/>
  <c r="AK2035" i="13"/>
  <c r="AK2008" i="9"/>
  <c r="AK2009" s="1"/>
  <c r="AK2039" i="11"/>
  <c r="AK2040" s="1"/>
  <c r="AK2010" i="9"/>
  <c r="AK2036" i="13"/>
  <c r="AK2041" i="11"/>
  <c r="AK2037" i="13"/>
  <c r="AK2038" s="1"/>
  <c r="AK2011" i="9"/>
  <c r="AK2042" i="11"/>
  <c r="AK2039" i="13"/>
  <c r="AK2012" i="9"/>
  <c r="AK2013" s="1"/>
  <c r="AK2043" i="11"/>
  <c r="AK2044" s="1"/>
  <c r="AK2014" i="9"/>
  <c r="AK2040" i="13"/>
  <c r="AK2045" i="11"/>
  <c r="AK2041" i="13"/>
  <c r="AK2042" s="1"/>
  <c r="AK2015" i="9"/>
  <c r="AK2046" i="11"/>
  <c r="AK2043" i="13"/>
  <c r="AK2016" i="9"/>
  <c r="AK2017" s="1"/>
  <c r="AK2047" i="11"/>
  <c r="AK2048" s="1"/>
  <c r="AK2044" i="13"/>
  <c r="AK2018" i="9"/>
  <c r="AK2049" i="11"/>
  <c r="AK2019" i="9"/>
  <c r="AK2045" i="13"/>
  <c r="AK2046" s="1"/>
  <c r="AK2050" i="11"/>
  <c r="AK2047" i="13"/>
  <c r="AK2020" i="9"/>
  <c r="AK2021" s="1"/>
  <c r="AK2051" i="11"/>
  <c r="AK2052" s="1"/>
  <c r="AK2048" i="13"/>
  <c r="AK2022" i="9"/>
  <c r="AK2053" i="11"/>
  <c r="AK2023" i="9"/>
  <c r="AK2049" i="13"/>
  <c r="AK2050" s="1"/>
  <c r="AK2054" i="11"/>
  <c r="AK2051" i="13"/>
  <c r="AK2024" i="9"/>
  <c r="AK2025" s="1"/>
  <c r="AK2052" i="13"/>
  <c r="AK2055" i="11"/>
  <c r="AK2056" s="1"/>
  <c r="AK2026" i="9"/>
  <c r="AK2053" i="13"/>
  <c r="AK2054" s="1"/>
  <c r="AK2027" i="9"/>
  <c r="AK2057" i="11"/>
  <c r="AK2055" i="13"/>
  <c r="AK2058" i="11"/>
  <c r="AK2028" i="9"/>
  <c r="AK2029" s="1"/>
  <c r="AK2056" i="13"/>
  <c r="AK2059" i="11"/>
  <c r="AK2060" s="1"/>
  <c r="AK2030" i="9"/>
  <c r="AK2057" i="13"/>
  <c r="AK2058" s="1"/>
  <c r="AK2061" i="11"/>
  <c r="AK2031" i="9"/>
  <c r="AK2059" i="13"/>
  <c r="AK2032" i="9"/>
  <c r="AK2033" s="1"/>
  <c r="AK2062" i="11"/>
  <c r="AK2060" i="13"/>
  <c r="AK2063" i="11"/>
  <c r="AK2064" s="1"/>
  <c r="AK2034" i="9"/>
  <c r="AK2061" i="13"/>
  <c r="AK2062" s="1"/>
  <c r="AK2065" i="11"/>
  <c r="AK2035" i="9"/>
  <c r="AK2036"/>
  <c r="AK2037" s="1"/>
  <c r="AK2063" i="13"/>
  <c r="AK2066" i="11"/>
  <c r="AK2038" i="9"/>
  <c r="AK2067" i="11"/>
  <c r="AK2068" s="1"/>
  <c r="AK2064" i="13"/>
  <c r="AK2039" i="9"/>
  <c r="AK2069" i="11"/>
  <c r="AK2065" i="13"/>
  <c r="AK2066" s="1"/>
  <c r="AK2040" i="9"/>
  <c r="AK2041" s="1"/>
  <c r="AK2070" i="11"/>
  <c r="AK2067" i="13"/>
  <c r="AK2042" i="9"/>
  <c r="AK2068" i="13"/>
  <c r="AK2071" i="11"/>
  <c r="AK2072" s="1"/>
  <c r="AK2043" i="9"/>
  <c r="AK2069" i="13"/>
  <c r="AK2070" s="1"/>
  <c r="AK2073" i="11"/>
  <c r="AK2044" i="9"/>
  <c r="AK2045" s="1"/>
  <c r="AK2074" i="11"/>
  <c r="AK2071" i="13"/>
  <c r="AK2046" i="9"/>
  <c r="AK2072" i="13"/>
  <c r="AK2075" i="11"/>
  <c r="AK2076" s="1"/>
  <c r="AK2047" i="9"/>
  <c r="AK2073" i="13"/>
  <c r="AK2074" s="1"/>
  <c r="AK2077" i="11"/>
  <c r="AK2048" i="9"/>
  <c r="AK2049" s="1"/>
  <c r="AK2078" i="11"/>
  <c r="AK2075" i="13"/>
  <c r="AK2050" i="9"/>
  <c r="AK2079" i="11"/>
  <c r="AK2080" s="1"/>
  <c r="AK2076" i="13"/>
  <c r="AK2051" i="9"/>
  <c r="AK2077" i="13"/>
  <c r="AK2078" s="1"/>
  <c r="AK2081" i="11"/>
  <c r="AK2052" i="9"/>
  <c r="AK2053" s="1"/>
  <c r="AK2079" i="13"/>
  <c r="AK2082" i="11"/>
  <c r="AK2054" i="9"/>
  <c r="AK2083" i="11"/>
  <c r="AK2084" s="1"/>
  <c r="AK2080" i="13"/>
  <c r="AK2055" i="9"/>
  <c r="AK2085" i="11"/>
  <c r="AK2081" i="13"/>
  <c r="AK2082" s="1"/>
  <c r="AK2056" i="9"/>
  <c r="AK2057" s="1"/>
  <c r="AK2086" i="11"/>
  <c r="AK2083" i="13"/>
  <c r="AK2058" i="9"/>
  <c r="AK2087" i="11"/>
  <c r="AK2088" s="1"/>
  <c r="AK2084" i="13"/>
  <c r="AK2059" i="9"/>
  <c r="AK2085" i="13"/>
  <c r="AK2086" s="1"/>
  <c r="AK2089" i="11"/>
  <c r="AK2060" i="9"/>
  <c r="AK2061" s="1"/>
  <c r="AK2087" i="13"/>
  <c r="AK2090" i="11"/>
  <c r="AK2062" i="9"/>
  <c r="AK2091" i="11"/>
  <c r="AK2092" s="1"/>
  <c r="AK2088" i="13"/>
  <c r="AK2063" i="9"/>
  <c r="AK2093" i="11"/>
  <c r="AK2089" i="13"/>
  <c r="AK2090" s="1"/>
  <c r="AK2064" i="9"/>
  <c r="AK2065" s="1"/>
  <c r="AK2094" i="11"/>
  <c r="AK2091" i="13"/>
  <c r="AK2066" i="9"/>
  <c r="AK2092" i="13"/>
  <c r="AK2095" i="11"/>
  <c r="AK2096" s="1"/>
  <c r="AK2067" i="9"/>
  <c r="AK2093" i="13"/>
  <c r="AK2094" s="1"/>
  <c r="AK2097" i="11"/>
  <c r="AK2068" i="9"/>
  <c r="AK2069" s="1"/>
  <c r="AK2095" i="13"/>
  <c r="AK2098" i="11"/>
  <c r="AK2070" i="9"/>
  <c r="AK2096" i="13"/>
  <c r="AK2099" i="11"/>
  <c r="AK2100" s="1"/>
  <c r="AK2071" i="9"/>
  <c r="AK2101" i="11"/>
  <c r="AK2097" i="13"/>
  <c r="AK2098" s="1"/>
  <c r="AK2102" i="11"/>
  <c r="AK2072" i="9"/>
  <c r="AK2073" s="1"/>
  <c r="AK2099" i="13"/>
  <c r="AK2103" i="11"/>
  <c r="AK2104" s="1"/>
  <c r="AK2100" i="13"/>
  <c r="AK2074" i="9"/>
  <c r="AK2105" i="11"/>
  <c r="AK2101" i="13"/>
  <c r="AK2102" s="1"/>
  <c r="AK2075" i="9"/>
  <c r="AK2106" i="11"/>
  <c r="AK2103" i="13"/>
  <c r="AK2076" i="9"/>
  <c r="AK2077" s="1"/>
  <c r="AK2107" i="11"/>
  <c r="AK2108" s="1"/>
  <c r="AK2078" i="9"/>
  <c r="AK2104" i="13"/>
  <c r="AK2109" i="11"/>
  <c r="AK2079" i="9"/>
  <c r="AK2105" i="13"/>
  <c r="AK2106" s="1"/>
  <c r="AK2110" i="11"/>
  <c r="AK2080" i="9"/>
  <c r="AK2081" s="1"/>
  <c r="AK2107" i="13"/>
  <c r="AK2111" i="11"/>
  <c r="AK2112" s="1"/>
  <c r="AK2108" i="13"/>
  <c r="AK2082" i="9"/>
  <c r="AK2113" i="11"/>
  <c r="AK2109" i="13"/>
  <c r="AK2110" s="1"/>
  <c r="AK2083" i="9"/>
  <c r="AK2114" i="11"/>
  <c r="AK2111" i="13"/>
  <c r="AK2084" i="9"/>
  <c r="AK2085" s="1"/>
  <c r="AK2115" i="11"/>
  <c r="AK2116" s="1"/>
  <c r="AK2112" i="13"/>
  <c r="AK2086" i="9"/>
  <c r="AK2117" i="11"/>
  <c r="AK2113" i="13"/>
  <c r="AK2114" s="1"/>
  <c r="AK2087" i="9"/>
  <c r="AK2118" i="11"/>
  <c r="AK2115" i="13"/>
  <c r="AK2088" i="9"/>
  <c r="AK2089" s="1"/>
  <c r="AK2119" i="11"/>
  <c r="AK2120" s="1"/>
  <c r="AK2116" i="13"/>
  <c r="AK2090" i="9"/>
  <c r="AK2121" i="11"/>
  <c r="AK2117" i="13"/>
  <c r="AK2118" s="1"/>
  <c r="AK2091" i="9"/>
  <c r="AK2122" i="11"/>
  <c r="AK2119" i="13"/>
  <c r="AK2092" i="9"/>
  <c r="AK2093" s="1"/>
  <c r="AK2123" i="11"/>
  <c r="AK2124" s="1"/>
  <c r="AK2120" i="13"/>
  <c r="AK2094" i="9"/>
  <c r="AK2125" i="11"/>
  <c r="AK2121" i="13"/>
  <c r="AK2122" s="1"/>
  <c r="AK2095" i="9"/>
  <c r="AK2126" i="11"/>
  <c r="AK2127" s="1"/>
  <c r="AK2096" i="9"/>
  <c r="AK2097" s="1"/>
  <c r="AK2123" i="13"/>
  <c r="AK2128" i="11"/>
  <c r="AK2098" i="9"/>
  <c r="AK2124" i="13"/>
  <c r="AK2129" i="11"/>
  <c r="AK2099" i="9"/>
  <c r="AK2125" i="13"/>
  <c r="AK2126" s="1"/>
  <c r="AK2130" i="11"/>
  <c r="AK2100" i="9"/>
  <c r="AK2101" s="1"/>
  <c r="AK2127" i="13"/>
  <c r="AK2131" i="11"/>
  <c r="AK2132" s="1"/>
  <c r="AK2128" i="13"/>
  <c r="AK2102" i="9"/>
  <c r="AK2133" i="11"/>
  <c r="AK2129" i="13"/>
  <c r="AK2130" s="1"/>
  <c r="AK2103" i="9"/>
  <c r="AK2134" i="11"/>
  <c r="AK2104" i="9"/>
  <c r="AK2105" s="1"/>
  <c r="AK2131" i="13"/>
  <c r="AK2135" i="11"/>
  <c r="AK2136" s="1"/>
  <c r="AK2106" i="9"/>
  <c r="AK2132" i="13"/>
  <c r="AK2137" i="11"/>
  <c r="AK2107" i="9"/>
  <c r="AK2133" i="13"/>
  <c r="AK2134" s="1"/>
  <c r="AK2138" i="11"/>
  <c r="AK2108" i="9"/>
  <c r="AK2109" s="1"/>
  <c r="AK2135" i="13"/>
  <c r="AK2139" i="11"/>
  <c r="AK2140" s="1"/>
  <c r="AK2136" i="13"/>
  <c r="AK2110" i="9"/>
  <c r="AK2141" i="11"/>
  <c r="AK2137" i="13"/>
  <c r="AK2138" s="1"/>
  <c r="AK2111" i="9"/>
  <c r="AK2142" i="11"/>
  <c r="AK2139" i="13"/>
  <c r="AK2112" i="9"/>
  <c r="AK2113" s="1"/>
  <c r="AK2143" i="11"/>
  <c r="AK2144" s="1"/>
  <c r="AK2140" i="13"/>
  <c r="AK2114" i="9"/>
  <c r="AK2145" i="11"/>
  <c r="AK2141" i="13"/>
  <c r="AK2142" s="1"/>
  <c r="AK2115" i="9"/>
  <c r="AK2146" i="11"/>
  <c r="AK2143" i="13"/>
  <c r="AK2116" i="9"/>
  <c r="AK2117" s="1"/>
  <c r="AK2147" i="11"/>
  <c r="AK2148" s="1"/>
  <c r="AK2144" i="13"/>
  <c r="AK2118" i="9"/>
  <c r="AK2149" i="11"/>
  <c r="AK2145" i="13"/>
  <c r="AK2146" s="1"/>
  <c r="AK2119" i="9"/>
  <c r="AK2150" i="11"/>
  <c r="AK2147" i="13"/>
  <c r="AK2120" i="9"/>
  <c r="AK2121" s="1"/>
  <c r="AK2151" i="11"/>
  <c r="AK2152" s="1"/>
  <c r="AK2148" i="13"/>
  <c r="AK2122" i="9"/>
  <c r="AK2153" i="11"/>
  <c r="AK2149" i="13"/>
  <c r="AK2150" s="1"/>
  <c r="AK2123" i="9"/>
  <c r="AK2154" i="11"/>
  <c r="AK2124" i="9"/>
  <c r="AK2125" s="1"/>
  <c r="AK2151" i="13"/>
  <c r="AK2155" i="11"/>
  <c r="AK2156" s="1"/>
  <c r="AK2126" i="9"/>
  <c r="AK2152" i="13"/>
  <c r="AK2157" i="11"/>
  <c r="AK2127" i="9"/>
  <c r="AK2153" i="13"/>
  <c r="AK2154" s="1"/>
  <c r="AK2158" i="11"/>
  <c r="AK2155" i="13"/>
  <c r="AK2128" i="9"/>
  <c r="AK2129" s="1"/>
  <c r="AK2159" i="11"/>
  <c r="AK2160" s="1"/>
  <c r="AK2130" i="9"/>
  <c r="AK2156" i="13"/>
  <c r="AK2161" i="11"/>
  <c r="AK2157" i="13"/>
  <c r="AK2158" s="1"/>
  <c r="AK2131" i="9"/>
  <c r="AK2162" i="11"/>
  <c r="AK2132" i="9"/>
  <c r="AK2133" s="1"/>
  <c r="AK2159" i="13"/>
  <c r="AK2163" i="11"/>
  <c r="AK2164" s="1"/>
  <c r="AK2134" i="9"/>
  <c r="AK2160" i="13"/>
  <c r="AK2165" i="11"/>
  <c r="AK2161" i="13"/>
  <c r="AK2162" s="1"/>
  <c r="AK2135" i="9"/>
  <c r="AK2166" i="11"/>
  <c r="AK2136" i="9"/>
  <c r="AK2137" s="1"/>
  <c r="AK2163" i="13"/>
  <c r="AK2167" i="11"/>
  <c r="AK2168" s="1"/>
  <c r="AK2164" i="13"/>
  <c r="AK2138" i="9"/>
  <c r="AK2169" i="11"/>
  <c r="AK2165" i="13"/>
  <c r="AK2166" s="1"/>
  <c r="AK2139" i="9"/>
  <c r="AK2170" i="11"/>
  <c r="AK2167" i="13"/>
  <c r="AK2140" i="9"/>
  <c r="AK2141" s="1"/>
  <c r="AK2171" i="11"/>
  <c r="AK2172" s="1"/>
  <c r="AK2168" i="13"/>
  <c r="AK2142" i="9"/>
  <c r="AK2173" i="11"/>
  <c r="AK2143" i="9"/>
  <c r="AK2169" i="13"/>
  <c r="AK2170" s="1"/>
  <c r="AK2174" i="11"/>
  <c r="AK2171" i="13"/>
  <c r="AK2144" i="9"/>
  <c r="AK2145" s="1"/>
  <c r="AK2175" i="11"/>
  <c r="AK2176" s="1"/>
  <c r="AK2172" i="13"/>
  <c r="AK2146" i="9"/>
  <c r="AK2177" i="11"/>
  <c r="AK2173" i="13"/>
  <c r="AK2174" s="1"/>
  <c r="AK2147" i="9"/>
  <c r="AK2178" i="11"/>
  <c r="AK2148" i="9"/>
  <c r="AK2149" s="1"/>
  <c r="AK2175" i="13"/>
  <c r="AK2179" i="11"/>
  <c r="AK2180" s="1"/>
  <c r="AK2150" i="9"/>
  <c r="AK2176" i="13"/>
  <c r="AK2181" i="11"/>
  <c r="AK2177" i="13"/>
  <c r="AK2178" s="1"/>
  <c r="AK2151" i="9"/>
  <c r="AK2182" i="11"/>
  <c r="AK2179" i="13"/>
  <c r="AK2152" i="9"/>
  <c r="AK2153" s="1"/>
  <c r="AK2183" i="11"/>
  <c r="AK2184" s="1"/>
  <c r="AK2154" i="9"/>
  <c r="AK2180" i="13"/>
  <c r="AK2185" i="11"/>
  <c r="AK2181" i="13"/>
  <c r="AK2182" s="1"/>
  <c r="AK2155" i="9"/>
  <c r="AK2186" i="11"/>
  <c r="AK2183" i="13"/>
  <c r="AK2156" i="9"/>
  <c r="AK2157" s="1"/>
  <c r="AK2187" i="11"/>
  <c r="AK2188" s="1"/>
  <c r="AK2184" i="13"/>
  <c r="AK2158" i="9"/>
  <c r="AK2189" i="11"/>
  <c r="AK2185" i="13"/>
  <c r="AK2186" s="1"/>
  <c r="AK2159" i="9"/>
  <c r="AK2190" i="11"/>
  <c r="AK2187" i="13"/>
  <c r="AK2160" i="9"/>
  <c r="AK2161" s="1"/>
  <c r="AK2191" i="11"/>
  <c r="AK2192" s="1"/>
  <c r="AK2188" i="13"/>
  <c r="AK2162" i="9"/>
  <c r="AK2193" i="11"/>
  <c r="AK2189" i="13"/>
  <c r="AK2190" s="1"/>
  <c r="AK2163" i="9"/>
  <c r="AK2194" i="11"/>
  <c r="AK2191" i="13"/>
  <c r="AK2164" i="9"/>
  <c r="AK2165" s="1"/>
  <c r="AK2195" i="11"/>
  <c r="AK2196" s="1"/>
  <c r="AK2192" i="13"/>
  <c r="AK2166" i="9"/>
  <c r="AK2197" i="11"/>
  <c r="AK2193" i="13"/>
  <c r="AK2194" s="1"/>
  <c r="AK2167" i="9"/>
  <c r="AK2198" i="11"/>
  <c r="AK2195" i="13"/>
  <c r="AK2168" i="9"/>
  <c r="AK2169" s="1"/>
  <c r="AK2199" i="11"/>
  <c r="AK2200" s="1"/>
  <c r="AK2196" i="13"/>
  <c r="AK2170" i="9"/>
  <c r="AK2201" i="11"/>
  <c r="AK2197" i="13"/>
  <c r="AK2198" s="1"/>
  <c r="AK2171" i="9"/>
  <c r="AK2202" i="11"/>
  <c r="AK2199" i="13"/>
  <c r="AK2172" i="9"/>
  <c r="AK2173" s="1"/>
  <c r="AK2203" i="11"/>
  <c r="AK2204" s="1"/>
  <c r="AK2200" i="13"/>
  <c r="AK2174" i="9"/>
  <c r="AK2205" i="11"/>
  <c r="AK2175" i="9"/>
  <c r="AK2201" i="13"/>
  <c r="AK2202" s="1"/>
  <c r="AK2206" i="11"/>
  <c r="AK2176" i="9"/>
  <c r="AK2177" s="1"/>
  <c r="AK2203" i="13"/>
  <c r="AK2207" i="11"/>
  <c r="AK2208" s="1"/>
  <c r="AK2204" i="13"/>
  <c r="AK2178" i="9"/>
  <c r="AK2209" i="11"/>
  <c r="AK2205" i="13"/>
  <c r="AK2206" s="1"/>
  <c r="AK2179" i="9"/>
  <c r="AK2210" i="11"/>
  <c r="AK2207" i="13"/>
  <c r="AK2180" i="9"/>
  <c r="AK2181" s="1"/>
  <c r="AK2211" i="11"/>
  <c r="AK2212" s="1"/>
  <c r="AK2208" i="13"/>
  <c r="AK2182" i="9"/>
  <c r="AK2213" i="11"/>
  <c r="AK2209" i="13"/>
  <c r="AK2210" s="1"/>
  <c r="AK2183" i="9"/>
  <c r="AK2214" i="11"/>
  <c r="AK2184" i="9"/>
  <c r="AK2185" s="1"/>
  <c r="AK2211" i="13"/>
  <c r="AK2215" i="11"/>
  <c r="AK2216" s="1"/>
  <c r="AK2186" i="9"/>
  <c r="AK2212" i="13"/>
  <c r="AK2217" i="11"/>
  <c r="AK2213" i="13"/>
  <c r="AK2214" s="1"/>
  <c r="AK2187" i="9"/>
  <c r="AK2218" i="11"/>
  <c r="AK2188" i="9"/>
  <c r="AK2189" s="1"/>
  <c r="AK2215" i="13"/>
  <c r="AK2219" i="11"/>
  <c r="AK2220" s="1"/>
  <c r="AK2190" i="9"/>
  <c r="AK2216" i="13"/>
  <c r="AK2221" i="11"/>
  <c r="AK2191" i="9"/>
  <c r="AK2217" i="13"/>
  <c r="AK2218" s="1"/>
  <c r="AK2222" i="11"/>
  <c r="AK2219" i="13"/>
  <c r="AK2192" i="9"/>
  <c r="AK2193" s="1"/>
  <c r="AK2223" i="11"/>
  <c r="AK2224" s="1"/>
  <c r="AK2220" i="13"/>
  <c r="AK2194" i="9"/>
  <c r="AK2225" i="11"/>
  <c r="AK2195" i="9"/>
  <c r="AK2221" i="13"/>
  <c r="AK2222" s="1"/>
  <c r="AK2226" i="11"/>
  <c r="AK2223" i="13"/>
  <c r="AK2196" i="9"/>
  <c r="AK2197" s="1"/>
  <c r="AK2227" i="11"/>
  <c r="AK2228" s="1"/>
  <c r="AK2198" i="9"/>
  <c r="AK2224" i="13"/>
  <c r="AK2229" i="11"/>
  <c r="AK2225" i="13"/>
  <c r="AK2226" s="1"/>
  <c r="AK2199" i="9"/>
  <c r="AK2230" i="11"/>
  <c r="AK2227" i="13"/>
  <c r="AK2200" i="9"/>
  <c r="AK2201" s="1"/>
  <c r="AK2231" i="11"/>
  <c r="AK2232" s="1"/>
  <c r="AK2202" i="9"/>
  <c r="AK2228" i="13"/>
  <c r="AK2233" i="11"/>
  <c r="AK2229" i="13"/>
  <c r="AK2230" s="1"/>
  <c r="AK2203" i="9"/>
  <c r="AK2234" i="11"/>
  <c r="AK2231" i="13"/>
  <c r="AK2204" i="9"/>
  <c r="AK2205" s="1"/>
  <c r="AK2235" i="11"/>
  <c r="AK2236" s="1"/>
  <c r="AK2206" i="9"/>
  <c r="AK2232" i="13"/>
  <c r="AK2237" i="11"/>
  <c r="AK2233" i="13"/>
  <c r="AK2234" s="1"/>
  <c r="AK2207" i="9"/>
  <c r="AK2238" i="11"/>
  <c r="AK2208" i="9"/>
  <c r="AK2209" s="1"/>
  <c r="AK2235" i="13"/>
  <c r="AK2239" i="11"/>
  <c r="AK2240" s="1"/>
  <c r="AK2210" i="9"/>
  <c r="AK2236" i="13"/>
  <c r="AK2241" i="11"/>
  <c r="AK2237" i="13"/>
  <c r="AK2238" s="1"/>
  <c r="AK2211" i="9"/>
  <c r="AK2242" i="11"/>
  <c r="AK2212" i="9"/>
  <c r="AK2213" s="1"/>
  <c r="AK2239" i="13"/>
  <c r="AK2243" i="11"/>
  <c r="AK2244" s="1"/>
  <c r="AK2214" i="9"/>
  <c r="AK2240" i="13"/>
  <c r="AK2245" i="11"/>
  <c r="AK2215" i="9"/>
  <c r="AK2241" i="13"/>
  <c r="AK2242" s="1"/>
  <c r="AK2246" i="11"/>
  <c r="AK2243" i="13"/>
  <c r="AK2216" i="9"/>
  <c r="AK2217" s="1"/>
  <c r="AK2247" i="11"/>
  <c r="AK2248" s="1"/>
  <c r="AK2244" i="13"/>
  <c r="AK2218" i="9"/>
  <c r="AK2249" i="11"/>
  <c r="AK2219" i="9"/>
  <c r="AK2245" i="13"/>
  <c r="AK2246" s="1"/>
  <c r="AK2250" i="11"/>
  <c r="AK2220" i="9"/>
  <c r="AK2221" s="1"/>
  <c r="AK2247" i="13"/>
  <c r="AK2251" i="11"/>
  <c r="AK2252" s="1"/>
  <c r="AK2248" i="13"/>
  <c r="AK2222" i="9"/>
  <c r="AK2253" i="11"/>
  <c r="AK2249" i="13"/>
  <c r="AK2250" s="1"/>
  <c r="AK2223" i="9"/>
  <c r="AK2254" i="11"/>
  <c r="AK2224" i="9"/>
  <c r="AK2225" s="1"/>
  <c r="AK2251" i="13"/>
  <c r="AK2255" i="11"/>
  <c r="AK2256" s="1"/>
  <c r="AK2252" i="13"/>
  <c r="AK2226" i="9"/>
  <c r="AK2257" i="11"/>
  <c r="AK2253" i="13"/>
  <c r="AK2254" s="1"/>
  <c r="AK2227" i="9"/>
  <c r="AK2258" i="11"/>
  <c r="AK2255" i="13"/>
  <c r="AK2228" i="9"/>
  <c r="AK2229" s="1"/>
  <c r="AK2259" i="11"/>
  <c r="AK2260" s="1"/>
  <c r="AK2230" i="9"/>
  <c r="AK2256" i="13"/>
  <c r="AK2261" i="11"/>
  <c r="AK2231" i="9"/>
  <c r="AK2257" i="13"/>
  <c r="AK2258" s="1"/>
  <c r="AK2262" i="11"/>
  <c r="AK2259" i="13"/>
  <c r="AK2232" i="9"/>
  <c r="AK2233" s="1"/>
  <c r="AK2263" i="11"/>
  <c r="AK2264" s="1"/>
  <c r="AK2260" i="13"/>
  <c r="AK2234" i="9"/>
  <c r="AK2265" i="11"/>
  <c r="AK2261" i="13"/>
  <c r="AK2262" s="1"/>
  <c r="AK2235" i="9"/>
  <c r="AK2266" i="11"/>
  <c r="AK2263" i="13"/>
  <c r="AK2236" i="9"/>
  <c r="AK2237" s="1"/>
  <c r="AK2267" i="11"/>
  <c r="AK2268" s="1"/>
  <c r="AK2238" i="9"/>
  <c r="AK2264" i="13"/>
  <c r="AK2269" i="11"/>
  <c r="AK2265" i="13"/>
  <c r="AK2266" s="1"/>
  <c r="AK2239" i="9"/>
  <c r="AK2270" i="11"/>
  <c r="AK2240" i="9"/>
  <c r="AK2241" s="1"/>
  <c r="AK2267" i="13"/>
  <c r="AK2271" i="11"/>
  <c r="AK2272" s="1"/>
  <c r="AK2242" i="9"/>
  <c r="AK2268" i="13"/>
  <c r="AK2273" i="11"/>
  <c r="AK2269" i="13"/>
  <c r="AK2270" s="1"/>
  <c r="AK2243" i="9"/>
  <c r="AK2274" i="11"/>
  <c r="AK2244" i="9"/>
  <c r="AK2245" s="1"/>
  <c r="AK2271" i="13"/>
  <c r="AK2275" i="11"/>
  <c r="AK2276" s="1"/>
  <c r="AK2246" i="9"/>
  <c r="AK2272" i="13"/>
  <c r="AK2277" i="11"/>
  <c r="AK2273" i="13"/>
  <c r="AK2274" s="1"/>
  <c r="AK2247" i="9"/>
  <c r="AK2278" i="11"/>
  <c r="AK2275" i="13"/>
  <c r="AK2248" i="9"/>
  <c r="AK2249" s="1"/>
  <c r="AK2279" i="11"/>
  <c r="AK2280" s="1"/>
  <c r="AK2276" i="13"/>
  <c r="AK2250" i="9"/>
  <c r="AK2281" i="11"/>
  <c r="AK2251" i="9"/>
  <c r="AK2277" i="13"/>
  <c r="AK2278" s="1"/>
  <c r="AK2282" i="11"/>
  <c r="AK2252" i="9"/>
  <c r="AK2253" s="1"/>
  <c r="AK2279" i="13"/>
  <c r="AK2283" i="11"/>
  <c r="AK2284" s="1"/>
  <c r="AK2280" i="13"/>
  <c r="AK2254" i="9"/>
  <c r="AK2285" i="11"/>
  <c r="AK2255" i="9"/>
  <c r="AK2281" i="13"/>
  <c r="AK2282" s="1"/>
  <c r="AK2286" i="11"/>
  <c r="AK2256" i="9"/>
  <c r="AK2257" s="1"/>
  <c r="AK2283" i="13"/>
  <c r="AK2287" i="11"/>
  <c r="AK2288" s="1"/>
  <c r="AK2258" i="9"/>
  <c r="AK2284" i="13"/>
  <c r="AK2289" i="11"/>
  <c r="AK2285" i="13"/>
  <c r="AK2286" s="1"/>
  <c r="AK2259" i="9"/>
  <c r="AK2290" i="11"/>
  <c r="AK2260" i="9"/>
  <c r="AK2261" s="1"/>
  <c r="AK2287" i="13"/>
  <c r="AK2291" i="11"/>
  <c r="AK2292" s="1"/>
  <c r="AK2288" i="13"/>
  <c r="AK2262" i="9"/>
  <c r="AK2293" i="11"/>
  <c r="AK2289" i="13"/>
  <c r="AK2290" s="1"/>
  <c r="AK2263" i="9"/>
  <c r="AK2294" i="11"/>
  <c r="AK2291" i="13"/>
  <c r="AK2264" i="9"/>
  <c r="AK2265" s="1"/>
  <c r="AK2295" i="11"/>
  <c r="AK2296" s="1"/>
  <c r="AK2292" i="13"/>
  <c r="AK2266" i="9"/>
  <c r="AK2297" i="11"/>
  <c r="AK2267" i="9"/>
  <c r="AK2293" i="13"/>
  <c r="AK2294" s="1"/>
  <c r="AK2298" i="11"/>
  <c r="AK2268" i="9"/>
  <c r="AK2269" s="1"/>
  <c r="AK2295" i="13"/>
  <c r="AK2299" i="11"/>
  <c r="AK2300" s="1"/>
  <c r="AK2296" i="13"/>
  <c r="AK2270" i="9"/>
  <c r="AK2301" i="11"/>
  <c r="AK2297" i="13"/>
  <c r="AK2298" s="1"/>
  <c r="AK2271" i="9"/>
  <c r="AK2302" i="11"/>
  <c r="AK2299" i="13"/>
  <c r="AK2272" i="9"/>
  <c r="AK2273" s="1"/>
  <c r="AK2303" i="11"/>
  <c r="AK2304" s="1"/>
  <c r="AK2274" i="9"/>
  <c r="AK2300" i="13"/>
  <c r="AK2305" i="11"/>
  <c r="AK2301" i="13"/>
  <c r="AK2302" s="1"/>
  <c r="AK2275" i="9"/>
  <c r="AK2306" i="11"/>
  <c r="AK2303" i="13"/>
  <c r="AK2276" i="9"/>
  <c r="AK2277" s="1"/>
  <c r="AK2307" i="11"/>
  <c r="AK2308" s="1"/>
  <c r="AK2304" i="13"/>
  <c r="AK2278" i="9"/>
  <c r="AK2309" i="11"/>
  <c r="AK2279" i="9"/>
  <c r="AK2305" i="13"/>
  <c r="AK2306" s="1"/>
  <c r="AK2310" i="11"/>
  <c r="AK2280" i="9"/>
  <c r="AK2281" s="1"/>
  <c r="AK2307" i="13"/>
  <c r="AK2311" i="11"/>
  <c r="AK2312" s="1"/>
  <c r="AK2308" i="13"/>
  <c r="AK2282" i="9"/>
  <c r="AK2313" i="11"/>
  <c r="AK2309" i="13"/>
  <c r="AK2310" s="1"/>
  <c r="AK2283" i="9"/>
  <c r="AK2314" i="11"/>
  <c r="AK2311" i="13"/>
  <c r="AK2284" i="9"/>
  <c r="AK2285" s="1"/>
  <c r="AK2315" i="11"/>
  <c r="AK2316" s="1"/>
  <c r="AK2312" i="13"/>
  <c r="AK2286" i="9"/>
  <c r="AK2317" i="11"/>
  <c r="AK2313" i="13"/>
  <c r="AK2314" s="1"/>
  <c r="AK2287" i="9"/>
  <c r="AK2318" i="11"/>
  <c r="AK2315" i="13"/>
  <c r="AK2288" i="9"/>
  <c r="AK2289" s="1"/>
  <c r="AK2319" i="11"/>
  <c r="AK2320" s="1"/>
  <c r="AK2316" i="13"/>
  <c r="AK2290" i="9"/>
  <c r="AK2321" i="11"/>
  <c r="AK2317" i="13"/>
  <c r="AK2318" s="1"/>
  <c r="AK2291" i="9"/>
  <c r="AK2322" i="11"/>
  <c r="AK2319" i="13"/>
  <c r="AK2292" i="9"/>
  <c r="AK2293" s="1"/>
  <c r="AK2323" i="11"/>
  <c r="AK2324" s="1"/>
  <c r="AK2320" i="13"/>
  <c r="AK2294" i="9"/>
  <c r="AK2325" i="11"/>
  <c r="AK2321" i="13"/>
  <c r="AK2322" s="1"/>
  <c r="AK2295" i="9"/>
  <c r="AK2326" i="11"/>
  <c r="AK2296" i="9"/>
  <c r="AK2297" s="1"/>
  <c r="AK2323" i="13"/>
  <c r="AK2327" i="11"/>
  <c r="AK2328" s="1"/>
  <c r="AK2298" i="9"/>
  <c r="AK2324" i="13"/>
  <c r="AK2329" i="11"/>
  <c r="AK2325" i="13"/>
  <c r="AK2326" s="1"/>
  <c r="AK2299" i="9"/>
  <c r="AK2330" i="11"/>
  <c r="AK2327" i="13"/>
  <c r="AK2300" i="9"/>
  <c r="AK2301" s="1"/>
  <c r="AK2331" i="11"/>
  <c r="AK2332" s="1"/>
  <c r="AK2302" i="9"/>
  <c r="AK2328" i="13"/>
  <c r="AK2333" i="11"/>
  <c r="AK2329" i="13"/>
  <c r="AK2330" s="1"/>
  <c r="AK2303" i="9"/>
  <c r="AK2334" i="11"/>
  <c r="AK2304" i="9"/>
  <c r="AK2305" s="1"/>
  <c r="AK2331" i="13"/>
  <c r="AK2335" i="11"/>
  <c r="AK2336" s="1"/>
  <c r="AK2306" i="9"/>
  <c r="AK2332" i="13"/>
  <c r="AK2337" i="11"/>
  <c r="AK2307" i="9"/>
  <c r="AK2333" i="13"/>
  <c r="AK2334" s="1"/>
  <c r="AK2338" i="11"/>
  <c r="AK2308" i="9"/>
  <c r="AK2309" s="1"/>
  <c r="AK2335" i="13"/>
  <c r="AK2339" i="11"/>
  <c r="AK2340" s="1"/>
  <c r="AK2310" i="9"/>
  <c r="AK2336" i="13"/>
  <c r="AK2341" i="11"/>
  <c r="AK2337" i="13"/>
  <c r="AK2338" s="1"/>
  <c r="AK2311" i="9"/>
  <c r="AK2342" i="11"/>
  <c r="AK2312" i="9"/>
  <c r="AK2313" s="1"/>
  <c r="AK2339" i="13"/>
  <c r="AK2343" i="11"/>
  <c r="AK2344" s="1"/>
  <c r="AK2340" i="13"/>
  <c r="AK2314" i="9"/>
  <c r="AK2345" i="11"/>
  <c r="AK2315" i="9"/>
  <c r="AK2341" i="13"/>
  <c r="AK2342" s="1"/>
  <c r="AK2346" i="11"/>
  <c r="AK2343" i="13"/>
  <c r="AK2316" i="9"/>
  <c r="AK2317" s="1"/>
  <c r="AK2347" i="11"/>
  <c r="AK2348" s="1"/>
  <c r="AK2344" i="13"/>
  <c r="AK2318" i="9"/>
  <c r="AK2349" i="11"/>
  <c r="AK2319" i="9"/>
  <c r="AK2345" i="13"/>
  <c r="AK2346" s="1"/>
  <c r="AK2350" i="11"/>
  <c r="AK2320" i="9"/>
  <c r="AK2321" s="1"/>
  <c r="AK2347" i="13"/>
  <c r="AK2351" i="11"/>
  <c r="AK2352" s="1"/>
  <c r="AK2322" i="9"/>
  <c r="AK2348" i="13"/>
  <c r="AK2353" i="11"/>
  <c r="AK2323" i="9"/>
  <c r="AK2349" i="13"/>
  <c r="AK2350" s="1"/>
  <c r="AK2354" i="11"/>
  <c r="AK2351" i="13"/>
  <c r="AK2324" i="9"/>
  <c r="AK2325" s="1"/>
  <c r="AK2355" i="11"/>
  <c r="AK2356" s="1"/>
  <c r="AK2326" i="9"/>
  <c r="AK2352" i="13"/>
  <c r="AK2357" i="11"/>
  <c r="AK2327" i="9"/>
  <c r="AK2353" i="13"/>
  <c r="AK2354" s="1"/>
  <c r="AK2358" i="11"/>
  <c r="AK2355" i="13"/>
  <c r="AK2328" i="9"/>
  <c r="AK2329" s="1"/>
  <c r="AK2359" i="11"/>
  <c r="AK2360" s="1"/>
  <c r="AK2330" i="9"/>
  <c r="AK2356" i="13"/>
  <c r="AK2361" i="11"/>
  <c r="AK2357" i="13"/>
  <c r="AK2358" s="1"/>
  <c r="AK2331" i="9"/>
  <c r="AK2362" i="11"/>
  <c r="AK2359" i="13"/>
  <c r="AK2332" i="9"/>
  <c r="AK2333" s="1"/>
  <c r="AK2363" i="11"/>
  <c r="AK2364" s="1"/>
  <c r="AK2334" i="9"/>
  <c r="AK2360" i="13"/>
  <c r="AK2365" i="11"/>
  <c r="AK2335" i="9"/>
  <c r="AK2361" i="13"/>
  <c r="AK2362" s="1"/>
  <c r="AK2366" i="11"/>
  <c r="AK2363" i="13"/>
  <c r="AK2336" i="9"/>
  <c r="AK2337" s="1"/>
  <c r="AK2367" i="11"/>
  <c r="AK2368" s="1"/>
  <c r="AK2364" i="13"/>
  <c r="AK2338" i="9"/>
  <c r="AK2369" i="11"/>
  <c r="AK2339" i="9"/>
  <c r="AK2365" i="13"/>
  <c r="AK2366" s="1"/>
  <c r="AK2370" i="11"/>
  <c r="AK2340" i="9"/>
  <c r="AK2341" s="1"/>
  <c r="AK2367" i="13"/>
  <c r="AK2371" i="11"/>
  <c r="AK2372" s="1"/>
  <c r="AK2342" i="9"/>
  <c r="AK2368" i="13"/>
  <c r="AK2373" i="11"/>
  <c r="AK2369" i="13"/>
  <c r="AK2370" s="1"/>
  <c r="AK2343" i="9"/>
  <c r="AK2374" i="11"/>
  <c r="AK2344" i="9"/>
  <c r="AK2345" s="1"/>
  <c r="AK2371" i="13"/>
  <c r="AK2375" i="11"/>
  <c r="AK2376" s="1"/>
  <c r="AK2346" i="9"/>
  <c r="AK2372" i="13"/>
  <c r="AK2377" i="11"/>
  <c r="AK2347" i="9"/>
  <c r="AK2373" i="13"/>
  <c r="AK2374" s="1"/>
  <c r="AK2378" i="11"/>
  <c r="AK2375" i="13"/>
  <c r="AK2348" i="9"/>
  <c r="AK2349" s="1"/>
  <c r="AK2379" i="11"/>
  <c r="AK2380" s="1"/>
  <c r="AK2376" i="13"/>
  <c r="AK2350" i="9"/>
  <c r="AK2381" i="11"/>
  <c r="AK2377" i="13"/>
  <c r="AK2378" s="1"/>
  <c r="AK2351" i="9"/>
  <c r="AK2382" i="11"/>
  <c r="AK2352" i="9"/>
  <c r="AK2353" s="1"/>
  <c r="AK2379" i="13"/>
  <c r="AK2383" i="11"/>
  <c r="AK2384" s="1"/>
  <c r="AK2380" i="13"/>
  <c r="AK2354" i="9"/>
  <c r="AK2385" i="11"/>
  <c r="AK2381" i="13"/>
  <c r="AK2382" s="1"/>
  <c r="AK2355" i="9"/>
  <c r="AK2386" i="11"/>
  <c r="AK2383" i="13"/>
  <c r="AK2356" i="9"/>
  <c r="AK2357" s="1"/>
  <c r="AK2387" i="11"/>
  <c r="AK2388" s="1"/>
  <c r="AK2384" i="13"/>
  <c r="AK2358" i="9"/>
  <c r="AK2389" i="11"/>
  <c r="AK2385" i="13"/>
  <c r="AK2386" s="1"/>
  <c r="AK2359" i="9"/>
  <c r="AK2390" i="11"/>
  <c r="AK2387" i="13"/>
  <c r="AK2360" i="9"/>
  <c r="AK2361" s="1"/>
  <c r="AK2391" i="11"/>
  <c r="AK2392" s="1"/>
  <c r="AK2388" i="13"/>
  <c r="AK2362" i="9"/>
  <c r="AK2393" i="11"/>
  <c r="AK2389" i="13"/>
  <c r="AK2390" s="1"/>
  <c r="AK2363" i="9"/>
  <c r="AK2394" i="11"/>
  <c r="AK2391" i="13"/>
  <c r="AK2364" i="9"/>
  <c r="AK2365" s="1"/>
  <c r="AK2395" i="11"/>
  <c r="AK2396" s="1"/>
  <c r="AK2366" i="9"/>
  <c r="AK2392" i="13"/>
  <c r="AK2397" i="11"/>
  <c r="AK2367" i="9"/>
  <c r="AK2393" i="13"/>
  <c r="AK2394" s="1"/>
  <c r="AK2398" i="11"/>
  <c r="AK2368" i="9"/>
  <c r="AK2369" s="1"/>
  <c r="AK2395" i="13"/>
  <c r="AK2399" i="11"/>
  <c r="AK2400" s="1"/>
  <c r="AK2370" i="9"/>
  <c r="AK2396" i="13"/>
  <c r="AK2401" i="11"/>
  <c r="AK2371" i="9"/>
  <c r="AK2397" i="13"/>
  <c r="AK2398" s="1"/>
  <c r="AK2402" i="11"/>
  <c r="AK2372" i="9"/>
  <c r="AK2373" s="1"/>
  <c r="AK2399" i="13"/>
  <c r="AK2403" i="11"/>
  <c r="AK2404" s="1"/>
  <c r="AK2374" i="9"/>
  <c r="AK2400" i="13"/>
  <c r="AK2405" i="11"/>
  <c r="AK2375" i="9"/>
  <c r="AK2401" i="13"/>
  <c r="AK2402" s="1"/>
  <c r="AK2406" i="11"/>
  <c r="AK2376" i="9"/>
  <c r="AK2377" s="1"/>
  <c r="AK2403" i="13"/>
  <c r="AK2407" i="11"/>
  <c r="AK2408" s="1"/>
  <c r="AK2378" i="9"/>
  <c r="AK2404" i="13"/>
  <c r="AK2409" i="11"/>
  <c r="AK2379" i="9"/>
  <c r="AK2405" i="13"/>
  <c r="AK2406" s="1"/>
  <c r="AK2410" i="11"/>
  <c r="AK2380" i="9"/>
  <c r="AK2381" s="1"/>
  <c r="AK2407" i="13"/>
  <c r="AK2411" i="11"/>
  <c r="AK2412" s="1"/>
  <c r="AK2382" i="9"/>
  <c r="AK2408" i="13"/>
  <c r="AK2413" i="11"/>
  <c r="AK2383" i="9"/>
  <c r="AK2409" i="13"/>
  <c r="AK2410" s="1"/>
  <c r="AK2414" i="11"/>
  <c r="AK2384" i="9"/>
  <c r="AK2385" s="1"/>
  <c r="AK2411" i="13"/>
  <c r="AK2415" i="11"/>
  <c r="AK2416" s="1"/>
  <c r="AK2386" i="9"/>
  <c r="AK2412" i="13"/>
  <c r="AK2417" i="11"/>
  <c r="AK2387" i="9"/>
  <c r="AK2413" i="13"/>
  <c r="AK2414" s="1"/>
  <c r="AK2418" i="11"/>
  <c r="AK2388" i="9"/>
  <c r="AK2389" s="1"/>
  <c r="AK2415" i="13"/>
  <c r="AK2419" i="11"/>
  <c r="AK2420" s="1"/>
  <c r="AK2390" i="9"/>
  <c r="AK2416" i="13"/>
  <c r="AK2421" i="11"/>
  <c r="AK2391" i="9"/>
  <c r="AK2417" i="13"/>
  <c r="AK2418" s="1"/>
  <c r="AK2422" i="11"/>
  <c r="AK2392" i="9"/>
  <c r="AK2393" s="1"/>
  <c r="AK2419" i="13"/>
  <c r="AK2423" i="11"/>
  <c r="AK2424" s="1"/>
  <c r="AK2394" i="9"/>
  <c r="AK2420" i="13"/>
  <c r="AK2425" i="11"/>
  <c r="AK2395" i="9"/>
  <c r="AK2421" i="13"/>
  <c r="AK2422" s="1"/>
  <c r="AK2426" i="11"/>
  <c r="AK2396" i="9"/>
  <c r="AK2397" s="1"/>
  <c r="AK2423" i="13"/>
  <c r="AK2427" i="11"/>
  <c r="AK2428" s="1"/>
  <c r="AK2398" i="9"/>
  <c r="AK2424" i="13"/>
  <c r="AK2429" i="11"/>
  <c r="AK2399" i="9"/>
  <c r="AK2425" i="13"/>
  <c r="AK2426" s="1"/>
  <c r="AK2430" i="11"/>
  <c r="AK2400" i="9"/>
  <c r="AK2401" s="1"/>
  <c r="AK2427" i="13"/>
  <c r="AK2431" i="11"/>
  <c r="AK2432" s="1"/>
  <c r="AK2402" i="9"/>
  <c r="AK2428" i="13"/>
  <c r="AK2433" i="11"/>
  <c r="AK2403" i="9"/>
  <c r="AK2429" i="13"/>
  <c r="AK2430" s="1"/>
  <c r="AK2434" i="11"/>
  <c r="AK2404" i="9"/>
  <c r="AK2405" s="1"/>
  <c r="AK2431" i="13"/>
  <c r="AK2435" i="11"/>
  <c r="AK2436" s="1"/>
  <c r="AK2406" i="9"/>
  <c r="AK2432" i="13"/>
  <c r="AK2437" i="11"/>
  <c r="AK2407" i="9"/>
  <c r="AK2433" i="13"/>
  <c r="AK2434" s="1"/>
  <c r="AK2438" i="11"/>
  <c r="AK2408" i="9"/>
  <c r="AK2409" s="1"/>
  <c r="AK2435" i="13"/>
  <c r="AK2439" i="11"/>
  <c r="AK2440" s="1"/>
  <c r="AK2410" i="9"/>
  <c r="AK2436" i="13"/>
  <c r="AK2441" i="11"/>
  <c r="AK2411" i="9"/>
  <c r="AK2437" i="13"/>
  <c r="AK2438" s="1"/>
  <c r="AK2442" i="11"/>
  <c r="AK2412" i="9"/>
  <c r="AK2413" s="1"/>
  <c r="AK2439" i="13"/>
  <c r="AK2443" i="11"/>
  <c r="AK2444" s="1"/>
  <c r="AK2414" i="9"/>
  <c r="AK2440" i="13"/>
  <c r="AK2445" i="11"/>
  <c r="AK2415" i="9"/>
  <c r="AK2441" i="13"/>
  <c r="AK2442" s="1"/>
  <c r="AK2446" i="11"/>
  <c r="AK2416" i="9"/>
  <c r="AK2417" s="1"/>
  <c r="AK2443" i="13"/>
  <c r="AK2447" i="11"/>
  <c r="AK2448" s="1"/>
  <c r="AK2418" i="9"/>
  <c r="AK2444" i="13"/>
  <c r="AK2449" i="11"/>
  <c r="AK2419" i="9"/>
  <c r="AK2445" i="13"/>
  <c r="AK2446" s="1"/>
  <c r="AK2450" i="11"/>
  <c r="AK2420" i="9"/>
  <c r="AK2421" s="1"/>
  <c r="AK2447" i="13"/>
  <c r="AK2451" i="11"/>
  <c r="AK2452" s="1"/>
  <c r="AK2422" i="9"/>
  <c r="AK2448" i="13"/>
  <c r="AK2453" i="11"/>
  <c r="AK2423" i="9"/>
  <c r="AK2449" i="13"/>
  <c r="AK2450" s="1"/>
  <c r="AK2454" i="11"/>
  <c r="AK2424" i="9"/>
  <c r="AK2425" s="1"/>
  <c r="AK2451" i="13"/>
  <c r="AK2455" i="11"/>
  <c r="AK2456" s="1"/>
  <c r="AK2426" i="9"/>
  <c r="AK2452" i="13"/>
  <c r="AK2457" i="11"/>
  <c r="AK2427" i="9"/>
  <c r="AK2453" i="13"/>
  <c r="AK2454" s="1"/>
  <c r="AK2458" i="11"/>
  <c r="AK2428" i="9"/>
  <c r="AK2429" s="1"/>
  <c r="AK2455" i="13"/>
  <c r="AK2459" i="11"/>
  <c r="AK2460" s="1"/>
  <c r="AK2430" i="9"/>
  <c r="AK2456" i="13"/>
  <c r="AK2461" i="11"/>
  <c r="AK2457" i="13"/>
  <c r="AK2458" s="1"/>
  <c r="AK2431" i="9"/>
  <c r="AK2462" i="11"/>
  <c r="AK2459" i="13"/>
  <c r="AK2432" i="9"/>
  <c r="AK2433" s="1"/>
  <c r="AK2463" i="11"/>
  <c r="AK2464" s="1"/>
  <c r="AK2434" i="9"/>
  <c r="AK2460" i="13"/>
  <c r="AK2465" i="11"/>
  <c r="AK2461" i="13"/>
  <c r="AK2462" s="1"/>
  <c r="AK2435" i="9"/>
  <c r="AK2466" i="11"/>
  <c r="AK2436" i="9"/>
  <c r="AK2437" s="1"/>
  <c r="AK2463" i="13"/>
  <c r="AK2467" i="11"/>
  <c r="AK2468" s="1"/>
  <c r="AK2438" i="9"/>
  <c r="AK2464" i="13"/>
  <c r="AK2469" i="11"/>
  <c r="AK2439" i="9"/>
  <c r="AK2465" i="13"/>
  <c r="AK2466" s="1"/>
  <c r="AK2470" i="11"/>
  <c r="AK2467" i="13"/>
  <c r="AK2440" i="9"/>
  <c r="AK2441" s="1"/>
  <c r="AK2471" i="11"/>
  <c r="AK2472" s="1"/>
  <c r="AK2442" i="9"/>
  <c r="AK2468" i="13"/>
  <c r="AK2473" i="11"/>
  <c r="AK2469" i="13"/>
  <c r="AK2470" s="1"/>
  <c r="AK2443" i="9"/>
  <c r="AK2471" i="13"/>
  <c r="AK2474" i="11"/>
  <c r="AK2444" i="9"/>
  <c r="AK2445" s="1"/>
  <c r="AK2472" i="13"/>
  <c r="AK2475" i="11"/>
  <c r="AK2476" s="1"/>
  <c r="AK2446" i="9"/>
  <c r="AK2473" i="13"/>
  <c r="AK2474" s="1"/>
  <c r="AK2477" i="11"/>
  <c r="AK2447" i="9"/>
  <c r="AK2475" i="13"/>
  <c r="AK2448" i="9"/>
  <c r="AK2449" s="1"/>
  <c r="AK2478" i="11"/>
  <c r="AK2450" i="9"/>
  <c r="AK2479" i="11"/>
  <c r="AK2480" s="1"/>
  <c r="AK2476" i="13"/>
  <c r="AK2451" i="9"/>
  <c r="AK2481" i="11"/>
  <c r="AK2477" i="13"/>
  <c r="AK2478" s="1"/>
  <c r="AK2452" i="9"/>
  <c r="AK2453" s="1"/>
  <c r="AK2482" i="11"/>
  <c r="AK2479" i="13"/>
  <c r="AK2454" i="9"/>
  <c r="AK2483" i="11"/>
  <c r="AK2484" s="1"/>
  <c r="AK2480" i="13"/>
  <c r="AK2455" i="9"/>
  <c r="AK2481" i="13"/>
  <c r="AK2482" s="1"/>
  <c r="AK2485" i="11"/>
  <c r="AK2456" i="9"/>
  <c r="AK2457" s="1"/>
  <c r="AK2486" i="11"/>
  <c r="AK2483" i="13"/>
  <c r="AK2458" i="9"/>
  <c r="AK2487" i="11"/>
  <c r="AK2488" s="1"/>
  <c r="AK2484" i="13"/>
  <c r="AK2459" i="9"/>
  <c r="AK2485" i="13"/>
  <c r="AK2486" s="1"/>
  <c r="AK2489" i="11"/>
  <c r="AK2460" i="9"/>
  <c r="AK2461" s="1"/>
  <c r="AK2490" i="11"/>
  <c r="AK2487" i="13"/>
  <c r="AK2462" i="9"/>
  <c r="AK2488" i="13"/>
  <c r="AK2491" i="11"/>
  <c r="AK2492" s="1"/>
  <c r="AK2463" i="9"/>
  <c r="AK2493" i="11"/>
  <c r="AK2489" i="13"/>
  <c r="AK2490" s="1"/>
  <c r="AK2464" i="9"/>
  <c r="AK2465" s="1"/>
  <c r="AK2494" i="11"/>
  <c r="AK2491" i="13"/>
  <c r="AK2466" i="9"/>
  <c r="AK2492" i="13"/>
  <c r="AK2495" i="11"/>
  <c r="AK2496" s="1"/>
  <c r="AK2467" i="9"/>
  <c r="AK2497" i="11"/>
  <c r="AK2493" i="13"/>
  <c r="AK2494" s="1"/>
  <c r="AK2468" i="9"/>
  <c r="AK2469" s="1"/>
  <c r="AK2498" i="11"/>
  <c r="AK2495" i="13"/>
  <c r="AK2470" i="9"/>
  <c r="AK2496" i="13"/>
  <c r="AK2499" i="11"/>
  <c r="AK2500" s="1"/>
  <c r="AK2471" i="9"/>
  <c r="AK2501" i="11"/>
  <c r="AK2497" i="13"/>
  <c r="AK2498" s="1"/>
  <c r="AK2472" i="9"/>
  <c r="AK2473" s="1"/>
  <c r="AK2499" i="13"/>
  <c r="AK2502" i="11"/>
  <c r="AK2474" i="9"/>
  <c r="AK2500" i="13"/>
  <c r="AK2503" i="11"/>
  <c r="AK2504" s="1"/>
  <c r="AK2475" i="9"/>
  <c r="AK2505" i="11"/>
  <c r="AK2501" i="13"/>
  <c r="AK2502" s="1"/>
  <c r="AK2476" i="9"/>
  <c r="AK2477" s="1"/>
  <c r="AK2503" i="13"/>
  <c r="AK2506" i="11"/>
  <c r="AK2478" i="9"/>
  <c r="AK2507" i="11"/>
  <c r="AK2508" s="1"/>
  <c r="AK2504" i="13"/>
  <c r="AK2479" i="9"/>
  <c r="AK2509" i="11"/>
  <c r="AK2505" i="13"/>
  <c r="AK2506" s="1"/>
  <c r="AK2480" i="9"/>
  <c r="AK2481" s="1"/>
  <c r="AK2507" i="13"/>
  <c r="AK2510" i="11"/>
  <c r="AK2482" i="9"/>
  <c r="AK2511" i="11"/>
  <c r="AK2512" s="1"/>
  <c r="AK2508" i="13"/>
  <c r="AK2483" i="9"/>
  <c r="AK2509" i="13"/>
  <c r="AK2510" s="1"/>
  <c r="AK2513" i="11"/>
  <c r="AK2484" i="9"/>
  <c r="AK2485" s="1"/>
  <c r="AK2514" i="11"/>
  <c r="AK2511" i="13"/>
  <c r="AK2486" i="9"/>
  <c r="AK2515" i="11"/>
  <c r="AK2516" s="1"/>
  <c r="AK2512" i="13"/>
  <c r="AK2487" i="9"/>
  <c r="AK2513" i="13"/>
  <c r="AK2514" s="1"/>
  <c r="AK2517" i="11"/>
  <c r="AK2488" i="9"/>
  <c r="AK2489" s="1"/>
  <c r="AK2518" i="11"/>
  <c r="AK2515" i="13"/>
  <c r="AK2490" i="9"/>
  <c r="AK2516" i="13"/>
  <c r="AK2519" i="11"/>
  <c r="AK2520" s="1"/>
  <c r="AK2491" i="9"/>
  <c r="AK2521" i="11"/>
  <c r="AK2517" i="13"/>
  <c r="AK2518" s="1"/>
  <c r="AK2522" i="11"/>
  <c r="AK2492" i="9"/>
  <c r="AK2493" s="1"/>
  <c r="AK2519" i="13"/>
  <c r="AK2494" i="9"/>
  <c r="AK2523" i="11"/>
  <c r="AK2524" s="1"/>
  <c r="AK2520" i="13"/>
  <c r="AK2525" i="11"/>
  <c r="AK2521" i="13"/>
  <c r="AK2522" s="1"/>
  <c r="AK2495" i="9"/>
  <c r="AK2526" i="11"/>
  <c r="AK2523" i="13"/>
  <c r="AK2496" i="9"/>
  <c r="AK2497" s="1"/>
  <c r="AK2527" i="11"/>
  <c r="AK2528" s="1"/>
  <c r="AK2498" i="9"/>
  <c r="AK2524" i="13"/>
  <c r="AK2529" i="11"/>
  <c r="AK2499" i="9"/>
  <c r="AK2525" i="13"/>
  <c r="AK2526" s="1"/>
  <c r="AK2530" i="11"/>
  <c r="AK2527" i="13"/>
  <c r="AK2500" i="9"/>
  <c r="AK2501" s="1"/>
  <c r="AK2531" i="11"/>
  <c r="AK2532" s="1"/>
  <c r="AK2528" i="13"/>
  <c r="AK2502" i="9"/>
  <c r="AK2533" i="11"/>
  <c r="AK2503" i="9"/>
  <c r="AK2529" i="13"/>
  <c r="AK2530" s="1"/>
  <c r="AK2534" i="11"/>
  <c r="AK2531" i="13"/>
  <c r="AK2504" i="9"/>
  <c r="AK2505" s="1"/>
  <c r="AK2535" i="11"/>
  <c r="AK2536" s="1"/>
  <c r="AK2506" i="9"/>
  <c r="AK2532" i="13"/>
  <c r="AK2537" i="11"/>
  <c r="AK2533" i="13"/>
  <c r="AK2534" s="1"/>
  <c r="AK2507" i="9"/>
  <c r="AK2538" i="11"/>
  <c r="AK2508" i="9"/>
  <c r="AK2509" s="1"/>
  <c r="AK2535" i="13"/>
  <c r="AK2539" i="11"/>
  <c r="AK2540" s="1"/>
  <c r="AK2536" i="13"/>
  <c r="AK2510" i="9"/>
  <c r="AK2541" i="11"/>
  <c r="AK2511" i="9"/>
  <c r="AK2537" i="13"/>
  <c r="AK2538" s="1"/>
  <c r="AK2542" i="11"/>
  <c r="AK2512" i="9"/>
  <c r="AK2513" s="1"/>
  <c r="AK2539" i="13"/>
  <c r="AK2543" i="11"/>
  <c r="AK2544" s="1"/>
  <c r="AK2540" i="13"/>
  <c r="AK2514" i="9"/>
  <c r="AK2545" i="11"/>
  <c r="AK2515" i="9"/>
  <c r="AK2541" i="13"/>
  <c r="AK2542" s="1"/>
  <c r="AK2546" i="11"/>
  <c r="AK2516" i="9"/>
  <c r="AK2517" s="1"/>
  <c r="AK2543" i="13"/>
  <c r="AK2518" i="9"/>
  <c r="AK2544" i="13"/>
  <c r="AK2547" i="11"/>
  <c r="AK2548" s="1"/>
  <c r="AK2519" i="9"/>
  <c r="AK2545" i="13"/>
  <c r="AK2546" s="1"/>
  <c r="AK2549" i="11"/>
  <c r="AK2520" i="9"/>
  <c r="AK2521" s="1"/>
  <c r="AK2547" i="13"/>
  <c r="AK2550" i="11"/>
  <c r="AK2522" i="9"/>
  <c r="AK2551" i="11"/>
  <c r="AK2552" s="1"/>
  <c r="AK2548" i="13"/>
  <c r="AK2523" i="9"/>
  <c r="AK2553" i="11"/>
  <c r="AK2549" i="13"/>
  <c r="AK2550" s="1"/>
  <c r="AK2524" i="9"/>
  <c r="AK2525" s="1"/>
  <c r="AK2554" i="11"/>
  <c r="AK2551" i="13"/>
  <c r="AK2526" i="9"/>
  <c r="AK2552" i="13"/>
  <c r="AK2555" i="11"/>
  <c r="AK2556" s="1"/>
  <c r="AK2527" i="9"/>
  <c r="AK2557" i="11"/>
  <c r="AK2553" i="13"/>
  <c r="AK2554" s="1"/>
  <c r="AK2528" i="9"/>
  <c r="AK2529" s="1"/>
  <c r="AK2555" i="13"/>
  <c r="AK2558" i="11"/>
  <c r="AK2530" i="9"/>
  <c r="AK2559" i="11"/>
  <c r="AK2560" s="1"/>
  <c r="AK2556" i="13"/>
  <c r="AK2531" i="9"/>
  <c r="AK2557" i="13"/>
  <c r="AK2558" s="1"/>
  <c r="AK2561" i="11"/>
  <c r="AK2532" i="9"/>
  <c r="AK2533" s="1"/>
  <c r="AK2559" i="13"/>
  <c r="AK2562" i="11"/>
  <c r="AK2534" i="9"/>
  <c r="AK2560" i="13"/>
  <c r="AK2563" i="11"/>
  <c r="AK2564" s="1"/>
  <c r="AK2535" i="9"/>
  <c r="AK2561" i="13"/>
  <c r="AK2562" s="1"/>
  <c r="AK2565" i="11"/>
  <c r="AK2536" i="9"/>
  <c r="AK2537" s="1"/>
  <c r="AK2563" i="13"/>
  <c r="AK2566" i="11"/>
  <c r="AK2538" i="9"/>
  <c r="AK2564" i="13"/>
  <c r="AK2567" i="11"/>
  <c r="AK2568" s="1"/>
  <c r="AK2539" i="9"/>
  <c r="AK2565" i="13"/>
  <c r="AK2566" s="1"/>
  <c r="AK2569" i="11"/>
  <c r="AK2540" i="9"/>
  <c r="AK2541" s="1"/>
  <c r="AK2570" i="11"/>
  <c r="AK2567" i="13"/>
  <c r="AK2542" i="9"/>
  <c r="AK2568" i="13"/>
  <c r="AK2571" i="11"/>
  <c r="AK2572" s="1"/>
  <c r="AK2543" i="9"/>
  <c r="AK2573" i="11"/>
  <c r="AK2569" i="13"/>
  <c r="AK2570" s="1"/>
  <c r="AK2544" i="9"/>
  <c r="AK2545" s="1"/>
  <c r="AK2574" i="11"/>
  <c r="AK2571" i="13"/>
  <c r="AK2546" i="9"/>
  <c r="AK2575" i="11"/>
  <c r="AK2576" s="1"/>
  <c r="AK2572" i="13"/>
  <c r="AK2547" i="9"/>
  <c r="AK2577" i="11"/>
  <c r="AK2573" i="13"/>
  <c r="AK2574" s="1"/>
  <c r="AK2548" i="9"/>
  <c r="AK2549" s="1"/>
  <c r="AK2575" i="13"/>
  <c r="AK2578" i="11"/>
  <c r="AK2550" i="9"/>
  <c r="AK2579" i="11"/>
  <c r="AK2580" s="1"/>
  <c r="AK2576" i="13"/>
  <c r="AK2551" i="9"/>
  <c r="AK2577" i="13"/>
  <c r="AK2578" s="1"/>
  <c r="AK2581" i="11"/>
  <c r="AK2552" i="9"/>
  <c r="AK2553" s="1"/>
  <c r="AK2579" i="13"/>
  <c r="AK2582" i="11"/>
  <c r="AK2554" i="9"/>
  <c r="AK2583" i="11"/>
  <c r="AK2584" s="1"/>
  <c r="AK2580" i="13"/>
  <c r="AK2555" i="9"/>
  <c r="AK2585" i="11"/>
  <c r="AK2581" i="13"/>
  <c r="AK2582" s="1"/>
  <c r="AK2556" i="9"/>
  <c r="AK2557" s="1"/>
  <c r="AK2586" i="11"/>
  <c r="AK2583" i="13"/>
  <c r="AK2558" i="9"/>
  <c r="AK2587" i="11"/>
  <c r="AK2588" s="1"/>
  <c r="AK2584" i="13"/>
  <c r="AK2559" i="9"/>
  <c r="AK2585" i="13"/>
  <c r="AK2586" s="1"/>
  <c r="AK2589" i="11"/>
  <c r="AK2560" i="9"/>
  <c r="AK2561" s="1"/>
  <c r="AK2590" i="11"/>
  <c r="AK2587" i="13"/>
  <c r="AK2562" i="9"/>
  <c r="AK2588" i="13"/>
  <c r="AK2591" i="11"/>
  <c r="AK2592" s="1"/>
  <c r="AK2563" i="9"/>
  <c r="AK2593" i="11"/>
  <c r="AK2589" i="13"/>
  <c r="AK2590" s="1"/>
  <c r="AK2564" i="9"/>
  <c r="AK2565" s="1"/>
  <c r="AK2594" i="11"/>
  <c r="AK2591" i="13"/>
  <c r="AK2566" i="9"/>
  <c r="AK2595" i="11"/>
  <c r="AK2596" s="1"/>
  <c r="AK2592" i="13"/>
  <c r="AK2567" i="9"/>
  <c r="AK2593" i="13"/>
  <c r="AK2594" s="1"/>
  <c r="AK2597" i="11"/>
  <c r="AK2568" i="9"/>
  <c r="AK2569" s="1"/>
  <c r="AK2598" i="11"/>
  <c r="AK2595" i="13"/>
  <c r="AK2570" i="9"/>
  <c r="AK2596" i="13"/>
  <c r="AK2599" i="11"/>
  <c r="AK2600" s="1"/>
  <c r="AK2571" i="9"/>
  <c r="AK2597" i="13"/>
  <c r="AK2598" s="1"/>
  <c r="AK2601" i="11"/>
  <c r="AK2572" i="9"/>
  <c r="AK2573" s="1"/>
  <c r="AK2599" i="13"/>
  <c r="AK2602" i="11"/>
  <c r="AK2574" i="9"/>
  <c r="AK2603" i="11"/>
  <c r="AK2604" s="1"/>
  <c r="AK2600" i="13"/>
  <c r="AK2575" i="9"/>
  <c r="AK2601" i="13"/>
  <c r="AK2602" s="1"/>
  <c r="AK2605" i="11"/>
  <c r="AK2576" i="9"/>
  <c r="AK2577" s="1"/>
  <c r="AK2606" i="11"/>
  <c r="AK2603" i="13"/>
  <c r="AK2578" i="9"/>
  <c r="AK2604" i="13"/>
  <c r="AK2607" i="11"/>
  <c r="AK2608" s="1"/>
  <c r="AK2579" i="9"/>
  <c r="AK2609" i="11"/>
  <c r="AK2605" i="13"/>
  <c r="AK2606" s="1"/>
  <c r="AK2580" i="9"/>
  <c r="AK2581" s="1"/>
  <c r="AK2607" i="13"/>
  <c r="AK2610" i="11"/>
  <c r="AK2582" i="9"/>
  <c r="AK2608" i="13"/>
  <c r="AK2611" i="11"/>
  <c r="AK2612" s="1"/>
  <c r="AK2583" i="9"/>
  <c r="AK2609" i="13"/>
  <c r="AK2610" s="1"/>
  <c r="AK2613" i="11"/>
  <c r="AK2584" i="9"/>
  <c r="AK2585" s="1"/>
  <c r="AK2614" i="11"/>
  <c r="AK2611" i="13"/>
  <c r="AK2586" i="9"/>
  <c r="AK2612" i="13"/>
  <c r="AK2615" i="11"/>
  <c r="AK2616" s="1"/>
  <c r="AK2587" i="9"/>
  <c r="AK2617" i="11"/>
  <c r="AK2613" i="13"/>
  <c r="AK2614" s="1"/>
  <c r="AK2588" i="9"/>
  <c r="AK2589" s="1"/>
  <c r="AK2618" i="11"/>
  <c r="AK2615" i="13"/>
  <c r="AK2590" i="9"/>
  <c r="AK2619" i="11"/>
  <c r="AK2620" s="1"/>
  <c r="AK2616" i="13"/>
  <c r="AK2591" i="9"/>
  <c r="AK2621" i="11"/>
  <c r="AK2617" i="13"/>
  <c r="AK2618" s="1"/>
  <c r="AK2592" i="9"/>
  <c r="AK2593" s="1"/>
  <c r="AK2622" i="11"/>
  <c r="AK2619" i="13"/>
  <c r="AK2594" i="9"/>
  <c r="AK2623" i="11"/>
  <c r="AK2624" s="1"/>
  <c r="AK2620" i="13"/>
  <c r="AK2595" i="9"/>
  <c r="AK2621" i="13"/>
  <c r="AK2622" s="1"/>
  <c r="AK2625" i="11"/>
  <c r="AK2596" i="9"/>
  <c r="AK2597" s="1"/>
  <c r="AK2623" i="13"/>
  <c r="AK2626" i="11"/>
  <c r="AK2598" i="9"/>
  <c r="AK2627" i="11"/>
  <c r="AK2628" s="1"/>
  <c r="AK2624" i="13"/>
  <c r="AK2599" i="9"/>
  <c r="AK2629" i="11"/>
  <c r="AK2625" i="13"/>
  <c r="AK2626" s="1"/>
  <c r="AK2600" i="9"/>
  <c r="AK2601" s="1"/>
  <c r="AK2627" i="13"/>
  <c r="AK2630" i="11"/>
  <c r="AK2602" i="9"/>
  <c r="AK2631" i="11"/>
  <c r="AK2632" s="1"/>
  <c r="AK2628" i="13"/>
  <c r="AK2603" i="9"/>
  <c r="AK2633" i="11"/>
  <c r="AK2629" i="13"/>
  <c r="AK2630" s="1"/>
  <c r="AK2604" i="9"/>
  <c r="AK2605" s="1"/>
  <c r="AK2634" i="11"/>
  <c r="AK2631" i="13"/>
  <c r="AK2606" i="9"/>
  <c r="AK2635" i="11"/>
  <c r="AK2636" s="1"/>
  <c r="AK2632" i="13"/>
  <c r="AK2607" i="9"/>
  <c r="AK2633" i="13"/>
  <c r="AK2634" s="1"/>
  <c r="AK2637" i="11"/>
  <c r="AK2608" i="9"/>
  <c r="AK2609" s="1"/>
  <c r="AK2638" i="11"/>
  <c r="AK2635" i="13"/>
  <c r="AK2610" i="9"/>
  <c r="AK2639" i="11"/>
  <c r="AK2640" s="1"/>
  <c r="AK2636" i="13"/>
  <c r="AK2611" i="9"/>
  <c r="AK2641" i="11"/>
  <c r="AK2637" i="13"/>
  <c r="AK2638" s="1"/>
  <c r="AK2612" i="9"/>
  <c r="AK2613" s="1"/>
  <c r="AK2639" i="13"/>
  <c r="AK2642" i="11"/>
  <c r="AK2614" i="9"/>
  <c r="AK2643" i="11"/>
  <c r="AK2644" s="1"/>
  <c r="AK2640" i="13"/>
  <c r="AK2645" i="11"/>
  <c r="AK2641" i="13"/>
  <c r="AK2642" s="1"/>
  <c r="AK2615" i="9"/>
  <c r="AK2616"/>
  <c r="AK2617" s="1"/>
  <c r="AK2646" i="11"/>
  <c r="AK2643" i="13"/>
  <c r="AK2618" i="9"/>
  <c r="AK2647" i="11"/>
  <c r="AK2648" s="1"/>
  <c r="AK2644" i="13"/>
  <c r="AK2619" i="9"/>
  <c r="AK2645" i="13"/>
  <c r="AK2646" s="1"/>
  <c r="AK2649" i="11"/>
  <c r="AK2620" i="9"/>
  <c r="AK2621" s="1"/>
  <c r="AK2647" i="13"/>
  <c r="AK2650" i="11"/>
  <c r="AK2622" i="9"/>
  <c r="AK2648" i="13"/>
  <c r="AK2651" i="11"/>
  <c r="AK2652" s="1"/>
  <c r="AK2623" i="9"/>
  <c r="AK2649" i="13"/>
  <c r="AK2650" s="1"/>
  <c r="AK2653" i="11"/>
  <c r="AK2624" i="9"/>
  <c r="AK2625" s="1"/>
  <c r="AK2651" i="13"/>
  <c r="AK2654" i="11"/>
  <c r="AK2626" i="9"/>
  <c r="AK2652" i="13"/>
  <c r="AK2655" i="11"/>
  <c r="AK2656" s="1"/>
  <c r="AK2627" i="9"/>
  <c r="AK2653" i="13"/>
  <c r="AK2654" s="1"/>
  <c r="AK2657" i="11"/>
  <c r="AK2628" i="9"/>
  <c r="AK2629" s="1"/>
  <c r="AK2655" i="13"/>
  <c r="AK2658" i="11"/>
  <c r="AK2630" i="9"/>
  <c r="AK2656" i="13"/>
  <c r="AK2659" i="11"/>
  <c r="AK2660" s="1"/>
  <c r="AK2631" i="9"/>
  <c r="AK2657" i="13"/>
  <c r="AK2658" s="1"/>
  <c r="AK2661" i="11"/>
  <c r="AK2632" i="9"/>
  <c r="AK2633" s="1"/>
  <c r="AK2659" i="13"/>
  <c r="AK2662" i="11"/>
  <c r="AK2634" i="9"/>
  <c r="AK2660" i="13"/>
  <c r="AK2663" i="11"/>
  <c r="AK2664" s="1"/>
  <c r="AK2635" i="9"/>
  <c r="AK2661" i="13"/>
  <c r="AK2662" s="1"/>
  <c r="AK2665" i="11"/>
  <c r="AK2636" i="9"/>
  <c r="AK2637" s="1"/>
  <c r="AK2663" i="13"/>
  <c r="AK2666" i="11"/>
  <c r="AK2638" i="9"/>
  <c r="AK2664" i="13"/>
  <c r="AK2667" i="11"/>
  <c r="AK2668" s="1"/>
  <c r="AK2639" i="9"/>
  <c r="AK2665" i="13"/>
  <c r="AK2666" s="1"/>
  <c r="AK2669" i="11"/>
  <c r="AK2640" i="9"/>
  <c r="AK2641" s="1"/>
  <c r="AK2667" i="13"/>
  <c r="AK2670" i="11"/>
  <c r="AK2642" i="9"/>
  <c r="AK2668" i="13"/>
  <c r="AK2671" i="11"/>
  <c r="AK2672" s="1"/>
  <c r="AK2643" i="9"/>
  <c r="AK2669" i="13"/>
  <c r="AK2670" s="1"/>
  <c r="AK2673" i="11"/>
  <c r="AK2644" i="9"/>
  <c r="AK2645" s="1"/>
  <c r="AK2671" i="13"/>
  <c r="AK2674" i="11"/>
  <c r="AK2646" i="9"/>
  <c r="AK2672" i="13"/>
  <c r="AK2675" i="11"/>
  <c r="AK2676" s="1"/>
  <c r="AK2647" i="9"/>
  <c r="AK2673" i="13"/>
  <c r="AK2674" s="1"/>
  <c r="AK2677" i="11"/>
  <c r="AK2648" i="9"/>
  <c r="AK2649" s="1"/>
  <c r="AK2675" i="13"/>
  <c r="AK2678" i="11"/>
  <c r="AK2650" i="9"/>
  <c r="AK2676" i="13"/>
  <c r="AK2679" i="11"/>
  <c r="AK2680" s="1"/>
  <c r="AK2651" i="9"/>
  <c r="AK2677" i="13"/>
  <c r="AK2678" s="1"/>
  <c r="AK2681" i="11"/>
  <c r="AK2652" i="9"/>
  <c r="AK2653" s="1"/>
  <c r="AK2679" i="13"/>
  <c r="AK2682" i="11"/>
  <c r="AK2654" i="9"/>
  <c r="AK2680" i="13"/>
  <c r="AK2683" i="11"/>
  <c r="AK2684" s="1"/>
  <c r="AK2655" i="9"/>
  <c r="AK2681" i="13"/>
  <c r="AK2682" s="1"/>
  <c r="AK2685" i="11"/>
  <c r="AK2656" i="9"/>
  <c r="AK2657" s="1"/>
  <c r="AK2683" i="13"/>
  <c r="AK2686" i="11"/>
  <c r="AK2658" i="9"/>
  <c r="AK2684" i="13"/>
  <c r="AK2687" i="11"/>
  <c r="AK2688" s="1"/>
  <c r="AK2659" i="9"/>
  <c r="AK2685" i="13"/>
  <c r="AK2686" s="1"/>
  <c r="AK2689" i="11"/>
  <c r="AK2660" i="9"/>
  <c r="AK2661" s="1"/>
  <c r="AK2687" i="13"/>
  <c r="AK2690" i="11"/>
  <c r="AK2662" i="9"/>
  <c r="AK2688" i="13"/>
  <c r="AK2691" i="11"/>
  <c r="AK2692" s="1"/>
  <c r="AK2663" i="9"/>
  <c r="AK2689" i="13"/>
  <c r="AK2690" s="1"/>
  <c r="AK2693" i="11"/>
  <c r="AK2664" i="9"/>
  <c r="AK2665" s="1"/>
  <c r="AK2691" i="13"/>
  <c r="AK2694" i="11"/>
  <c r="AK2666" i="9"/>
  <c r="AK2692" i="13"/>
  <c r="AK2695" i="11"/>
  <c r="AK2696" s="1"/>
  <c r="AK2667" i="9"/>
  <c r="AK2693" i="13"/>
  <c r="AK2694" s="1"/>
  <c r="AK2697" i="11"/>
  <c r="AK2668" i="9"/>
  <c r="AK2669" s="1"/>
  <c r="AK2695" i="13"/>
  <c r="AK2698" i="11"/>
  <c r="AK2670" i="9"/>
  <c r="AK2696" i="13"/>
  <c r="AK2699" i="11"/>
  <c r="AK2700" s="1"/>
  <c r="AK2671" i="9"/>
  <c r="AK2697" i="13"/>
  <c r="AK2698" s="1"/>
  <c r="AK2701" i="11"/>
  <c r="AK2672" i="9"/>
  <c r="AK2673" s="1"/>
  <c r="AK2699" i="13"/>
  <c r="AK2702" i="11"/>
  <c r="AK2674" i="9"/>
  <c r="AK2700" i="13"/>
  <c r="AK2703" i="11"/>
  <c r="AK2704" s="1"/>
  <c r="AK2675" i="9"/>
  <c r="AK2701" i="13"/>
  <c r="AK2702" s="1"/>
  <c r="AK2705" i="11"/>
  <c r="AK2676" i="9"/>
  <c r="AK2677" s="1"/>
  <c r="AK2703" i="13"/>
  <c r="AK2706" i="11"/>
  <c r="AK2678" i="9"/>
  <c r="AK2704" i="13"/>
  <c r="AK2707" i="11"/>
  <c r="AK2708" s="1"/>
  <c r="AK2679" i="9"/>
  <c r="AK2709" i="11"/>
  <c r="AK2705" i="13"/>
  <c r="AK2706" s="1"/>
  <c r="AK2680" i="9"/>
  <c r="AK2681" s="1"/>
  <c r="AK2710" i="11"/>
  <c r="AK2707" i="13"/>
  <c r="AK2682" i="9"/>
  <c r="AK2711" i="11"/>
  <c r="AK2712" s="1"/>
  <c r="AK2708" i="13"/>
  <c r="AK2713" i="11"/>
  <c r="AK2683" i="9"/>
  <c r="AK2709" i="13"/>
  <c r="AK2710" s="1"/>
  <c r="AK2714" i="11"/>
  <c r="AK2684" i="9"/>
  <c r="AK2685" s="1"/>
  <c r="AK2711" i="13"/>
  <c r="AK2715" i="11"/>
  <c r="AK2716" s="1"/>
  <c r="AK2686" i="9"/>
  <c r="AK2712" i="13"/>
  <c r="AK2717" i="11"/>
  <c r="AK2687" i="9"/>
  <c r="AK2713" i="13"/>
  <c r="AK2714" s="1"/>
  <c r="AK2718" i="11"/>
  <c r="AK2688" i="9"/>
  <c r="AK2689" s="1"/>
  <c r="AK2715" i="13"/>
  <c r="AK2719" i="11"/>
  <c r="AK2720" s="1"/>
  <c r="AK2690" i="9"/>
  <c r="AK2716" i="13"/>
  <c r="AK2721" i="11"/>
  <c r="AK2691" i="9"/>
  <c r="AK2717" i="13"/>
  <c r="AK2718" s="1"/>
  <c r="AK2722" i="11"/>
  <c r="AK2692" i="9"/>
  <c r="AK2693" s="1"/>
  <c r="AK2719" i="13"/>
  <c r="AK2723" i="11"/>
  <c r="AK2724" s="1"/>
  <c r="AK2694" i="9"/>
  <c r="AK2720" i="13"/>
  <c r="AK2725" i="11"/>
  <c r="AK2695" i="9"/>
  <c r="AK2721" i="13"/>
  <c r="AK2722" s="1"/>
  <c r="AK2726" i="11"/>
  <c r="AK2696" i="9"/>
  <c r="AK2697" s="1"/>
  <c r="AK2723" i="13"/>
  <c r="AK2727" i="11"/>
  <c r="AK2728" s="1"/>
  <c r="AK2698" i="9"/>
  <c r="AK2724" i="13"/>
  <c r="AK2729" i="11"/>
  <c r="AK2699" i="9"/>
  <c r="AK2725" i="13"/>
  <c r="AK2726" s="1"/>
  <c r="AK2730" i="11"/>
  <c r="AK2727" i="13"/>
  <c r="AK2700" i="9"/>
  <c r="AK2701" s="1"/>
  <c r="AK2731" i="11"/>
  <c r="AK2732" s="1"/>
  <c r="AK2728" i="13"/>
  <c r="AK2702" i="9"/>
  <c r="AK2733" i="11"/>
  <c r="AK2729" i="13"/>
  <c r="AK2730" s="1"/>
  <c r="AK2703" i="9"/>
  <c r="AK2734" i="11"/>
  <c r="AK2731" i="13"/>
  <c r="AK2704" i="9"/>
  <c r="AK2705" s="1"/>
  <c r="AK2735" i="11"/>
  <c r="AK2736" s="1"/>
  <c r="AK2732" i="13"/>
  <c r="AK2706" i="9"/>
  <c r="AK2737" i="11"/>
  <c r="AK2733" i="13"/>
  <c r="AK2734" s="1"/>
  <c r="AK2707" i="9"/>
  <c r="AK2738" i="11"/>
  <c r="AK2735" i="13"/>
  <c r="AK2708" i="9"/>
  <c r="AK2709" s="1"/>
  <c r="AK2739" i="11"/>
  <c r="AK2740" s="1"/>
  <c r="AK2736" i="13"/>
  <c r="AK2710" i="9"/>
  <c r="AK2741" i="11"/>
  <c r="AK2737" i="13"/>
  <c r="AK2738" s="1"/>
  <c r="AK2711" i="9"/>
  <c r="AK2742" i="11"/>
  <c r="AK2739" i="13"/>
  <c r="AK2712" i="9"/>
  <c r="AK2713" s="1"/>
  <c r="AK2743" i="11"/>
  <c r="AK2744" s="1"/>
  <c r="AK2740" i="13"/>
  <c r="AK2714" i="9"/>
  <c r="AK2745" i="11"/>
  <c r="AK2741" i="13"/>
  <c r="AK2742" s="1"/>
  <c r="AK2715" i="9"/>
  <c r="AK2746" i="11"/>
  <c r="AK2743" i="13"/>
  <c r="AK2716" i="9"/>
  <c r="AK2717" s="1"/>
  <c r="AK2747" i="11"/>
  <c r="AK2748" s="1"/>
  <c r="AK2744" i="13"/>
  <c r="AK2718" i="9"/>
  <c r="AK2749" i="11"/>
  <c r="AK2745" i="13"/>
  <c r="AK2746" s="1"/>
  <c r="AK2719" i="9"/>
  <c r="AK2750" i="11"/>
  <c r="AK2747" i="13"/>
  <c r="AK2720" i="9"/>
  <c r="AK2721" s="1"/>
  <c r="AK2751" i="11"/>
  <c r="AK2752" s="1"/>
  <c r="AK2748" i="13"/>
  <c r="AK2722" i="9"/>
  <c r="AK2753" i="11"/>
  <c r="AK2749" i="13"/>
  <c r="AK2750" s="1"/>
  <c r="AK2723" i="9"/>
  <c r="AK2754" i="11"/>
  <c r="AK2751" i="13"/>
  <c r="AK2724" i="9"/>
  <c r="AK2725" s="1"/>
  <c r="AK2755" i="11"/>
  <c r="AK2756" s="1"/>
  <c r="AK2752" i="13"/>
  <c r="AK2726" i="9"/>
  <c r="AK2757" i="11"/>
  <c r="AK2727" i="9"/>
  <c r="AK2753" i="13"/>
  <c r="AK2754" s="1"/>
  <c r="AK2758" i="11"/>
  <c r="AK2728" i="9"/>
  <c r="AK2729" s="1"/>
  <c r="AK2755" i="13"/>
  <c r="AK2759" i="11"/>
  <c r="AK2760" s="1"/>
  <c r="AK2756" i="13"/>
  <c r="AK2730" i="9"/>
  <c r="AK2761" i="11"/>
  <c r="AK2757" i="13"/>
  <c r="AK2758" s="1"/>
  <c r="AK2731" i="9"/>
  <c r="AK2762" i="11"/>
  <c r="AK2759" i="13"/>
  <c r="AK2732" i="9"/>
  <c r="AK2733" s="1"/>
  <c r="AK2763" i="11"/>
  <c r="AK2764" s="1"/>
  <c r="AK2760" i="13"/>
  <c r="AK2734" i="9"/>
  <c r="AK2765" i="11"/>
  <c r="AK2761" i="13"/>
  <c r="AK2762" s="1"/>
  <c r="AK2735" i="9"/>
  <c r="AK2766" i="11"/>
  <c r="AK2763" i="13"/>
  <c r="AK2736" i="9"/>
  <c r="AK2737" s="1"/>
  <c r="AK2767" i="11"/>
  <c r="AK2768" s="1"/>
  <c r="AK2764" i="13"/>
  <c r="AK2738" i="9"/>
  <c r="AK2769" i="11"/>
  <c r="AK2765" i="13"/>
  <c r="AK2766" s="1"/>
  <c r="AK2739" i="9"/>
  <c r="AK2770" i="11"/>
  <c r="AK2767" i="13"/>
  <c r="AK2740" i="9"/>
  <c r="AK2741" s="1"/>
  <c r="AK2771" i="11"/>
  <c r="AK2772" s="1"/>
  <c r="AK2768" i="13"/>
  <c r="AK2742" i="9"/>
  <c r="AK2773" i="11"/>
  <c r="AK2769" i="13"/>
  <c r="AK2770" s="1"/>
  <c r="AK2743" i="9"/>
  <c r="AK2774" i="11"/>
  <c r="AK2744" i="9"/>
  <c r="AK2745" s="1"/>
  <c r="AK2771" i="13"/>
  <c r="AK2775" i="11"/>
  <c r="AK2776" s="1"/>
  <c r="AK2746" i="9"/>
  <c r="AK2772" i="13"/>
  <c r="AK2777" i="11"/>
  <c r="AK2747" i="9"/>
  <c r="AK2773" i="13"/>
  <c r="AK2774" s="1"/>
  <c r="AK2778" i="11"/>
  <c r="AK2748" i="9"/>
  <c r="AK2749" s="1"/>
  <c r="AK2775" i="13"/>
  <c r="AK2779" i="11"/>
  <c r="AK2780" s="1"/>
  <c r="AK2750" i="9"/>
  <c r="AK2776" i="13"/>
  <c r="AK2781" i="11"/>
  <c r="AK2751" i="9"/>
  <c r="AK2777" i="13"/>
  <c r="AK2778" s="1"/>
  <c r="AK2782" i="11"/>
  <c r="AK2752" i="9"/>
  <c r="AK2753" s="1"/>
  <c r="AK2779" i="13"/>
  <c r="AK2783" i="11"/>
  <c r="AK2784" s="1"/>
  <c r="AK2754" i="9"/>
  <c r="AK2780" i="13"/>
  <c r="AK2785" i="11"/>
  <c r="AK2755" i="9"/>
  <c r="AK2781" i="13"/>
  <c r="AK2782" s="1"/>
  <c r="AK2786" i="11"/>
  <c r="AK2756" i="9"/>
  <c r="AK2757" s="1"/>
  <c r="AK2783" i="13"/>
  <c r="AK2787" i="11"/>
  <c r="AK2788" s="1"/>
  <c r="AK2758" i="9"/>
  <c r="AK2784" i="13"/>
  <c r="AK2789" i="11"/>
  <c r="AK2759" i="9"/>
  <c r="AK2785" i="13"/>
  <c r="AK2786" s="1"/>
  <c r="AK2790" i="11"/>
  <c r="AK2760" i="9"/>
  <c r="AK2761" s="1"/>
  <c r="AK2787" i="13"/>
  <c r="AK2791" i="11"/>
  <c r="AK2792" s="1"/>
  <c r="AK2788" i="13"/>
  <c r="AK2762" i="9"/>
  <c r="AK2793" i="11"/>
  <c r="AK2789" i="13"/>
  <c r="AK2790" s="1"/>
  <c r="AK2763" i="9"/>
  <c r="AK2794" i="11"/>
  <c r="AK2791" i="13"/>
  <c r="AK2764" i="9"/>
  <c r="AK2765" s="1"/>
  <c r="AK2795" i="11"/>
  <c r="AK2796" s="1"/>
  <c r="AK2792" i="13"/>
  <c r="AK2766" i="9"/>
  <c r="AK2797" i="11"/>
  <c r="AK2767" i="9"/>
  <c r="AK2793" i="13"/>
  <c r="AK2794" s="1"/>
  <c r="AK2798" i="11"/>
  <c r="AK2768" i="9"/>
  <c r="AK2769" s="1"/>
  <c r="AK2795" i="13"/>
  <c r="AK2799" i="11"/>
  <c r="AK2800" s="1"/>
  <c r="AK2770" i="9"/>
  <c r="AK2796" i="13"/>
  <c r="AK2801" i="11"/>
  <c r="AK2771" i="9"/>
  <c r="AK2797" i="13"/>
  <c r="AK2798" s="1"/>
  <c r="AK2802" i="11"/>
  <c r="AK2772" i="9"/>
  <c r="AK2773" s="1"/>
  <c r="AK2799" i="13"/>
  <c r="AK2803" i="11"/>
  <c r="AK2804" s="1"/>
  <c r="AK2774" i="9"/>
  <c r="AK2800" i="13"/>
  <c r="AK2805" i="11"/>
  <c r="AK2775" i="9"/>
  <c r="AK2801" i="13"/>
  <c r="AK2802" s="1"/>
  <c r="AK2806" i="11"/>
  <c r="AK2776" i="9"/>
  <c r="AK2777" s="1"/>
  <c r="AK2803" i="13"/>
  <c r="AK2807" i="11"/>
  <c r="AK2808" s="1"/>
  <c r="AK2778" i="9"/>
  <c r="AK2804" i="13"/>
  <c r="AK2809" i="11"/>
  <c r="AK2779" i="9"/>
  <c r="AK2805" i="13"/>
  <c r="AK2806" s="1"/>
  <c r="AK2810" i="11"/>
  <c r="AK2780" i="9"/>
  <c r="AK2781" s="1"/>
  <c r="AK2807" i="13"/>
  <c r="AK2811" i="11"/>
  <c r="AK2812" s="1"/>
  <c r="AK2782" i="9"/>
  <c r="AK2808" i="13"/>
  <c r="AK2813" i="11"/>
  <c r="AK2783" i="9"/>
  <c r="AK2809" i="13"/>
  <c r="AK2810" s="1"/>
  <c r="AK2814" i="11"/>
  <c r="AK2784" i="9"/>
  <c r="AK2785" s="1"/>
  <c r="AK2811" i="13"/>
  <c r="AK2815" i="11"/>
  <c r="AK2816" s="1"/>
  <c r="AK2786" i="9"/>
  <c r="AK2812" i="13"/>
  <c r="AK2817" i="11"/>
  <c r="AK2787" i="9"/>
  <c r="AK2813" i="13"/>
  <c r="AK2814" s="1"/>
  <c r="AK2815"/>
  <c r="AK2818" i="11"/>
  <c r="AK2788" i="9"/>
  <c r="AK2789" s="1"/>
  <c r="AK2816" i="13"/>
  <c r="AK2819" i="11"/>
  <c r="AK2820" s="1"/>
  <c r="AK2790" i="9"/>
  <c r="AK2817" i="13"/>
  <c r="AK2818" s="1"/>
  <c r="AK2821" i="11"/>
  <c r="AK2791" i="9"/>
  <c r="AK2819" i="13"/>
  <c r="AK2822" i="11"/>
  <c r="AK2792" i="9"/>
  <c r="AK2793" s="1"/>
  <c r="AK2820" i="13"/>
  <c r="AK2823" i="11"/>
  <c r="AK2824" s="1"/>
  <c r="AK2794" i="9"/>
  <c r="AK2821" i="13"/>
  <c r="AK2822" s="1"/>
  <c r="AK2825" i="11"/>
  <c r="AK2795" i="9"/>
  <c r="AK2823" i="13"/>
  <c r="AK2826" i="11"/>
  <c r="AK2796" i="9"/>
  <c r="AK2797" s="1"/>
  <c r="AK2824" i="13"/>
  <c r="AK2827" i="11"/>
  <c r="AK2828" s="1"/>
  <c r="AK2798" i="9"/>
  <c r="AK2825" i="13"/>
  <c r="AK2826" s="1"/>
  <c r="AK2829" i="11"/>
  <c r="AK2799" i="9"/>
  <c r="AK2827" i="13"/>
  <c r="AK2830" i="11"/>
  <c r="AK2800" i="9"/>
  <c r="AK2801" s="1"/>
  <c r="AK2828" i="13"/>
  <c r="AK2831" i="11"/>
  <c r="AK2832" s="1"/>
  <c r="AK2802" i="9"/>
  <c r="AK2829" i="13"/>
  <c r="AK2830" s="1"/>
  <c r="AK2833" i="11"/>
  <c r="AK2803" i="9"/>
  <c r="AK2831" i="13"/>
  <c r="AK2834" i="11"/>
  <c r="AK2804" i="9"/>
  <c r="AK2805" s="1"/>
  <c r="AK2806"/>
  <c r="AK2832" i="13"/>
  <c r="AK2835" i="11"/>
  <c r="AK2836" s="1"/>
  <c r="AK2807" i="9"/>
  <c r="AK2837" i="11"/>
  <c r="AK2833" i="13"/>
  <c r="AK2834" s="1"/>
  <c r="AK2808" i="9"/>
  <c r="AK2809" s="1"/>
  <c r="AK2838" i="11"/>
  <c r="AK2835" i="13"/>
  <c r="AK2810" i="9"/>
  <c r="AK2839" i="11"/>
  <c r="AK2840" s="1"/>
  <c r="AK2836" i="13"/>
  <c r="AK2811" i="9"/>
  <c r="AK2841" i="11"/>
  <c r="AK2837" i="13"/>
  <c r="AK2838" s="1"/>
  <c r="AK2812" i="9"/>
  <c r="AK2813" s="1"/>
  <c r="AK2842" i="11"/>
  <c r="AK2839" i="13"/>
  <c r="AK2814" i="9"/>
  <c r="AK2843" i="11"/>
  <c r="AK2844" s="1"/>
  <c r="AK2840" i="13"/>
  <c r="AK2815" i="9"/>
  <c r="AK2845" i="11"/>
  <c r="AK2841" i="13"/>
  <c r="AK2842" s="1"/>
  <c r="AK2816" i="9"/>
  <c r="AK2817" s="1"/>
  <c r="AK2846" i="11"/>
  <c r="AK2843" i="13"/>
  <c r="AK2818" i="9"/>
  <c r="AK2847" i="11"/>
  <c r="AK2848" s="1"/>
  <c r="AK2844" i="13"/>
  <c r="AK2819" i="9"/>
  <c r="AK2849" i="11"/>
  <c r="AK2845" i="13"/>
  <c r="AK2846" s="1"/>
  <c r="AK2820" i="9"/>
  <c r="AK2821" s="1"/>
  <c r="AK2850" i="11"/>
  <c r="AK2847" i="13"/>
  <c r="AK2822" i="9"/>
  <c r="AK2851" i="11"/>
  <c r="AK2852" s="1"/>
  <c r="AK2848" i="13"/>
  <c r="AK2823" i="9"/>
  <c r="AK2853" i="11"/>
  <c r="AK2849" i="13"/>
  <c r="AK2850" s="1"/>
  <c r="AK2824" i="9"/>
  <c r="AK2825" s="1"/>
  <c r="AK2854" i="11"/>
  <c r="AK2851" i="13"/>
  <c r="AK2826" i="9"/>
  <c r="AK2855" i="11"/>
  <c r="AK2856" s="1"/>
  <c r="AK2852" i="13"/>
  <c r="AK2827" i="9"/>
  <c r="AK2857" i="11"/>
  <c r="AK2853" i="13"/>
  <c r="AK2854" s="1"/>
  <c r="AK2828" i="9"/>
  <c r="AK2829" s="1"/>
  <c r="AK2858" i="11"/>
  <c r="AK2855" i="13"/>
  <c r="AK2830" i="9"/>
  <c r="AK2859" i="11"/>
  <c r="AK2860" s="1"/>
  <c r="AK2856" i="13"/>
  <c r="AK2831" i="9"/>
  <c r="AK2861" i="11"/>
  <c r="AK2857" i="13"/>
  <c r="AK2858" s="1"/>
  <c r="AK2832" i="9"/>
  <c r="AK2833" s="1"/>
  <c r="AK2862" i="11"/>
  <c r="AK2859" i="13"/>
  <c r="AK2834" i="9"/>
  <c r="AK2863" i="11"/>
  <c r="AK2864" s="1"/>
  <c r="AK2860" i="13"/>
  <c r="AK2835" i="9"/>
  <c r="AK2865" i="11"/>
  <c r="AK2861" i="13"/>
  <c r="AK2862" s="1"/>
  <c r="AK2836" i="9"/>
  <c r="AK2837" s="1"/>
  <c r="AK2863" i="13"/>
  <c r="AK2866" i="11"/>
  <c r="AK2838" i="9"/>
  <c r="AK2864" i="13"/>
  <c r="AK2867" i="11"/>
  <c r="AK2868" s="1"/>
  <c r="AK2839" i="9"/>
  <c r="AK2865" i="13"/>
  <c r="AK2866" s="1"/>
  <c r="AK2869" i="11"/>
  <c r="AK2840" i="9"/>
  <c r="AK2841" s="1"/>
  <c r="AK2870" i="11"/>
  <c r="AK2867" i="13"/>
  <c r="AK2842" i="9"/>
  <c r="AK2871" i="11"/>
  <c r="AK2872" s="1"/>
  <c r="AK2868" i="13"/>
  <c r="AK2843" i="9"/>
  <c r="AK2873" i="11"/>
  <c r="AK2869" i="13"/>
  <c r="AK2870" s="1"/>
  <c r="AK2844" i="9"/>
  <c r="AK2845" s="1"/>
  <c r="AK2874" i="11"/>
  <c r="AK2871" i="13"/>
  <c r="AK2846" i="9"/>
  <c r="AK2875" i="11"/>
  <c r="AK2876" s="1"/>
  <c r="AK2872" i="13"/>
  <c r="AK2847" i="9"/>
  <c r="AK2877" i="11"/>
  <c r="AK2873" i="13"/>
  <c r="AK2874" s="1"/>
  <c r="AK2848" i="9"/>
  <c r="AK2849" s="1"/>
  <c r="AK2875" i="13"/>
  <c r="AK2878" i="11"/>
  <c r="AK2850" i="9"/>
  <c r="AK2876" i="13"/>
  <c r="AK2879" i="11"/>
  <c r="AK2880" s="1"/>
  <c r="AK2851" i="9"/>
  <c r="AK2877" i="13"/>
  <c r="AK2878" s="1"/>
  <c r="AK2881" i="11"/>
  <c r="AK2852" i="9"/>
  <c r="AK2853" s="1"/>
  <c r="AK2879" i="13"/>
  <c r="AK2882" i="11"/>
  <c r="AK2854" i="9"/>
  <c r="AK2880" i="13"/>
  <c r="AK2883" i="11"/>
  <c r="AK2884" s="1"/>
  <c r="AK2855" i="9"/>
  <c r="AK2881" i="13"/>
  <c r="AK2882" s="1"/>
  <c r="AK2885" i="11"/>
  <c r="AK2856" i="9"/>
  <c r="AK2857" s="1"/>
  <c r="AK2883" i="13"/>
  <c r="AK2886" i="11"/>
  <c r="AK2858" i="9"/>
  <c r="AK2884" i="13"/>
  <c r="AK2887" i="11"/>
  <c r="AK2888" s="1"/>
  <c r="AK2859" i="9"/>
  <c r="AK2885" i="13"/>
  <c r="AK2886" s="1"/>
  <c r="AK2889" i="11"/>
  <c r="AK2860" i="9"/>
  <c r="AK2861" s="1"/>
  <c r="AK2887" i="13"/>
  <c r="AK2890" i="11"/>
  <c r="AK2862" i="9"/>
  <c r="AK2888" i="13"/>
  <c r="AK2891" i="11"/>
  <c r="AK2892" s="1"/>
  <c r="AK2863" i="9"/>
  <c r="AK2893" i="11"/>
  <c r="AK2889" i="13"/>
  <c r="AK2890" s="1"/>
  <c r="AK2864" i="9"/>
  <c r="AK2865" s="1"/>
  <c r="AK2894" i="11"/>
  <c r="AK2891" i="13"/>
  <c r="AK2895" i="11"/>
  <c r="AK2896" s="1"/>
  <c r="AK2866" i="9"/>
  <c r="AK2892" i="13"/>
  <c r="AK2897" i="11"/>
  <c r="AK2867" i="9"/>
  <c r="AK2893" i="13"/>
  <c r="AK2894" s="1"/>
  <c r="AK2898" i="11"/>
  <c r="AK2868" i="9"/>
  <c r="AK2869" s="1"/>
  <c r="AK2895" i="13"/>
  <c r="AK2899" i="11"/>
  <c r="AK2900" s="1"/>
  <c r="AK2870" i="9"/>
  <c r="AK2896" i="13"/>
  <c r="AK2901" i="11"/>
  <c r="AK2871" i="9"/>
  <c r="AK2897" i="13"/>
  <c r="AK2898" s="1"/>
  <c r="AK2902" i="11"/>
  <c r="AK2872" i="9"/>
  <c r="AK2873" s="1"/>
  <c r="AK2899" i="13"/>
  <c r="AK2903" i="11"/>
  <c r="AK2904" s="1"/>
  <c r="AK2874" i="9"/>
  <c r="AK2900" i="13"/>
  <c r="AK2905" i="11"/>
  <c r="AK2875" i="9"/>
  <c r="AK2901" i="13"/>
  <c r="AK2902" s="1"/>
  <c r="AK2906" i="11"/>
  <c r="AK2876" i="9"/>
  <c r="AK2877" s="1"/>
  <c r="AK2903" i="13"/>
  <c r="AK2907" i="11"/>
  <c r="AK2908" s="1"/>
  <c r="AK2878" i="9"/>
  <c r="AK2904" i="13"/>
  <c r="AK2909" i="11"/>
  <c r="AK2879" i="9"/>
  <c r="AK2905" i="13"/>
  <c r="AK2906" s="1"/>
  <c r="AK2910" i="11"/>
  <c r="AK2880" i="9"/>
  <c r="AK2881" s="1"/>
  <c r="AK2907" i="13"/>
  <c r="AK2911" i="11"/>
  <c r="AK2912" s="1"/>
  <c r="AK2882" i="9"/>
  <c r="AK2908" i="13"/>
  <c r="AK2913" i="11"/>
  <c r="AK2883" i="9"/>
  <c r="AK2909" i="13"/>
  <c r="AK2910" s="1"/>
  <c r="AK2914" i="11"/>
  <c r="AK2884" i="9"/>
  <c r="AK2885" s="1"/>
  <c r="AK2911" i="13"/>
  <c r="AK2915" i="11"/>
  <c r="AK2916" s="1"/>
  <c r="AK2886" i="9"/>
  <c r="AK2912" i="13"/>
  <c r="AK2917" i="11"/>
  <c r="AK2887" i="9"/>
  <c r="AK2913" i="13"/>
  <c r="AK2914" s="1"/>
  <c r="AK2918" i="11"/>
  <c r="AK2888" i="9"/>
  <c r="AK2889" s="1"/>
  <c r="AK2915" i="13"/>
  <c r="AK2919" i="11"/>
  <c r="AK2920" s="1"/>
  <c r="AK2890" i="9"/>
  <c r="AK2916" i="13"/>
  <c r="AK2921" i="11"/>
  <c r="AK2891" i="9"/>
  <c r="AK2917" i="13"/>
  <c r="AK2918" s="1"/>
  <c r="AK2922" i="11"/>
  <c r="AK2892" i="9"/>
  <c r="AK2893" s="1"/>
  <c r="AK2919" i="13"/>
  <c r="AK2923" i="11"/>
  <c r="AK2924" s="1"/>
  <c r="AK2894" i="9"/>
  <c r="AK2920" i="13"/>
  <c r="AK2925" i="11"/>
  <c r="AK2921" i="13"/>
  <c r="AK2922" s="1"/>
  <c r="AK2895" i="9"/>
  <c r="AK2926" i="11"/>
  <c r="AK2923" i="13"/>
  <c r="AK2896" i="9"/>
  <c r="AK2897" s="1"/>
  <c r="AK2927" i="11"/>
  <c r="AK2928" s="1"/>
  <c r="AK2924" i="13"/>
  <c r="AK2898" i="9"/>
  <c r="AK2929" i="11"/>
  <c r="AK2925" i="13"/>
  <c r="AK2926" s="1"/>
  <c r="AK2899" i="9"/>
  <c r="AK2930" i="11"/>
  <c r="AK2927" i="13"/>
  <c r="AK2900" i="9"/>
  <c r="AK2901" s="1"/>
  <c r="AK2931" i="11"/>
  <c r="AK2932" s="1"/>
  <c r="AK2928" i="13"/>
  <c r="AK2902" i="9"/>
  <c r="AK2933" i="11"/>
  <c r="AK2929" i="13"/>
  <c r="AK2930" s="1"/>
  <c r="AK2903" i="9"/>
  <c r="AK2934" i="11"/>
  <c r="AK2931" i="13"/>
  <c r="AK2904" i="9"/>
  <c r="AK2905" s="1"/>
  <c r="AK2935" i="11"/>
  <c r="AK2936" s="1"/>
  <c r="AK2932" i="13"/>
  <c r="AK2906" i="9"/>
  <c r="AK2937" i="11"/>
  <c r="AK2933" i="13"/>
  <c r="AK2934" s="1"/>
  <c r="AK2907" i="9"/>
  <c r="AK2938" i="11"/>
  <c r="AK2935" i="13"/>
  <c r="AK2908" i="9"/>
  <c r="AK2909" s="1"/>
  <c r="AK2939" i="11"/>
  <c r="AK2940" s="1"/>
  <c r="AK2936" i="13"/>
  <c r="AK2910" i="9"/>
  <c r="AK2941" i="11"/>
  <c r="AK2937" i="13"/>
  <c r="AK2938" s="1"/>
  <c r="AK2911" i="9"/>
  <c r="AK2942" i="11"/>
  <c r="AK2939" i="13"/>
  <c r="AK2912" i="9"/>
  <c r="AK2913" s="1"/>
  <c r="AK2943" i="11"/>
  <c r="AK2944" s="1"/>
  <c r="AK2940" i="13"/>
  <c r="AK2914" i="9"/>
  <c r="AK2945" i="11"/>
  <c r="AK2941" i="13"/>
  <c r="AK2942" s="1"/>
  <c r="AK2915" i="9"/>
  <c r="AK2946" i="11"/>
  <c r="AK2943" i="13"/>
  <c r="AK2916" i="9"/>
  <c r="AK2917" s="1"/>
  <c r="AK2947" i="11"/>
  <c r="AK2948" s="1"/>
  <c r="AK2918" i="9"/>
  <c r="AK2944" i="13"/>
  <c r="AK2949" i="11"/>
  <c r="AK2945" i="13"/>
  <c r="AK2946" s="1"/>
  <c r="AK2919" i="9"/>
  <c r="AK2950" i="11"/>
  <c r="AK2947" i="13"/>
  <c r="AK2920" i="9"/>
  <c r="AK2921" s="1"/>
  <c r="AK2951" i="11"/>
  <c r="AK2952" s="1"/>
  <c r="AK2948" i="13"/>
  <c r="AK2922" i="9"/>
  <c r="AK2953" i="11"/>
  <c r="AK2949" i="13"/>
  <c r="AK2950" s="1"/>
  <c r="AK2923" i="9"/>
  <c r="AK2954" i="11"/>
  <c r="AK2951" i="13"/>
  <c r="AK2924" i="9"/>
  <c r="AK2925" s="1"/>
  <c r="AK2955" i="11"/>
  <c r="AK2956" s="1"/>
  <c r="AK2926" i="9"/>
  <c r="AK2952" i="13"/>
  <c r="AK2957" i="11"/>
  <c r="AK2953" i="13"/>
  <c r="AK2954" s="1"/>
  <c r="AK2927" i="9"/>
  <c r="AK2958" i="11"/>
  <c r="AK2955" i="13"/>
  <c r="AK2928" i="9"/>
  <c r="AK2929" s="1"/>
  <c r="AK2959" i="11"/>
  <c r="AK2960" s="1"/>
  <c r="AK2956" i="13"/>
  <c r="AK2930" i="9"/>
  <c r="AK2961" i="11"/>
  <c r="AK2957" i="13"/>
  <c r="AK2958" s="1"/>
  <c r="AK2931" i="9"/>
  <c r="AK2959" i="13"/>
  <c r="AK2932" i="9"/>
  <c r="AK2933" s="1"/>
  <c r="AK2962" i="11"/>
  <c r="AK2960" i="13"/>
  <c r="AK2963" i="11"/>
  <c r="AK2964" s="1"/>
  <c r="AK2934" i="9"/>
  <c r="AK2961" i="13"/>
  <c r="AK2962" s="1"/>
  <c r="AK2965" i="11"/>
  <c r="AK2935" i="9"/>
  <c r="AK2966" i="11"/>
  <c r="AK2936" i="9"/>
  <c r="AK2937" s="1"/>
  <c r="AK2963" i="13"/>
  <c r="AK2938" i="9"/>
  <c r="AK2964" i="13"/>
  <c r="AK2967" i="11"/>
  <c r="AK2968" s="1"/>
  <c r="AK2965" i="13"/>
  <c r="AK2966" s="1"/>
  <c r="AK2969" i="11"/>
  <c r="AK2939" i="9"/>
  <c r="AK2970" i="11"/>
  <c r="AK2940" i="9"/>
  <c r="AK2941" s="1"/>
  <c r="AK2967" i="13"/>
  <c r="AK2942" i="9"/>
  <c r="AK2968" i="13"/>
  <c r="AK2971" i="11"/>
  <c r="AK2972" s="1"/>
  <c r="AK2969" i="13"/>
  <c r="AK2970" s="1"/>
  <c r="AK2943" i="9"/>
  <c r="AK2973" i="11"/>
  <c r="AK2971" i="13"/>
  <c r="AK2944" i="9"/>
  <c r="AK2945" s="1"/>
  <c r="AK2974" i="11"/>
  <c r="AK2972" i="13"/>
  <c r="AK2946" i="9"/>
  <c r="AK2975" i="11"/>
  <c r="AK2976" s="1"/>
  <c r="AK2973" i="13"/>
  <c r="AK2974" s="1"/>
  <c r="AK2947" i="9"/>
  <c r="AK2977" i="11"/>
  <c r="AK2975" i="13"/>
  <c r="AK2948" i="9"/>
  <c r="AK2949" s="1"/>
  <c r="AK2978" i="11"/>
  <c r="AK2976" i="13"/>
  <c r="AK2950" i="9"/>
  <c r="AK2979" i="11"/>
  <c r="AK2980" s="1"/>
  <c r="AK2977" i="13"/>
  <c r="AK2978" s="1"/>
  <c r="AK2951" i="9"/>
  <c r="AK2981" i="11"/>
  <c r="AK2979" i="13"/>
  <c r="AK2952" i="9"/>
  <c r="AK2953" s="1"/>
  <c r="AK2982" i="11"/>
  <c r="AK2980" i="13"/>
  <c r="AK2954" i="9"/>
  <c r="AK2983" i="11"/>
  <c r="AK2984" s="1"/>
  <c r="AK2981" i="13"/>
  <c r="AK2982" s="1"/>
  <c r="AK2955" i="9"/>
  <c r="AK2985" i="11"/>
  <c r="AK2983" i="13"/>
  <c r="AK2956" i="9"/>
  <c r="AK2957" s="1"/>
  <c r="AK2986" i="11"/>
  <c r="AK2984" i="13"/>
  <c r="AK2987" i="11"/>
  <c r="AK2988" s="1"/>
  <c r="AK2958" i="9"/>
  <c r="AK2989" i="11"/>
  <c r="AK2959" i="9"/>
  <c r="AK2985" i="13"/>
  <c r="AK2986" s="1"/>
  <c r="AK2960" i="9"/>
  <c r="AK2961" s="1"/>
  <c r="AK2987" i="13"/>
  <c r="AK2990" i="11"/>
  <c r="AK2988" i="13"/>
  <c r="AK2991" i="11"/>
  <c r="AK2992" s="1"/>
  <c r="AK2962" i="9"/>
  <c r="AK2989" i="13"/>
  <c r="AK2990" s="1"/>
  <c r="AK2963" i="9"/>
  <c r="AK2993" i="11"/>
  <c r="AK2991" i="13"/>
  <c r="AK2994" i="11"/>
  <c r="AK2964" i="9"/>
  <c r="AK2965" s="1"/>
  <c r="AK2992" i="13"/>
  <c r="AK2995" i="11"/>
  <c r="AK2996" s="1"/>
  <c r="AK2966" i="9"/>
  <c r="AK2993" i="13"/>
  <c r="AK2994" s="1"/>
  <c r="AK2967" i="9"/>
  <c r="AK2997" i="11"/>
  <c r="AK2995" i="13"/>
  <c r="AK2998" i="11"/>
  <c r="AK2968" i="9"/>
  <c r="AK2969" s="1"/>
  <c r="AK2996" i="13"/>
  <c r="AK2970" i="9"/>
  <c r="AK2999" i="11"/>
  <c r="AK3000" s="1"/>
  <c r="AK2997" i="13"/>
  <c r="AK2998" s="1"/>
  <c r="AK3001" i="11"/>
  <c r="AK2971" i="9"/>
  <c r="AK2999" i="13"/>
  <c r="AK2972" i="9"/>
  <c r="AK2973" s="1"/>
  <c r="AK3002" i="11"/>
  <c r="AK3000" i="13"/>
  <c r="AK3003" i="11"/>
  <c r="AK3004" s="1"/>
  <c r="AK2974" i="9"/>
  <c r="AK3001" i="13"/>
  <c r="AK3002" s="1"/>
  <c r="AK2975" i="9"/>
  <c r="AK3005" i="11"/>
  <c r="AK3003" i="13"/>
  <c r="AK3006" i="11"/>
  <c r="AK2976" i="9"/>
  <c r="AK2977" s="1"/>
  <c r="AK3004" i="13"/>
  <c r="AK2978" i="9"/>
  <c r="AK3007" i="11"/>
  <c r="AK3008" s="1"/>
  <c r="AK3005" i="13"/>
  <c r="AK3006" s="1"/>
  <c r="AK3009" i="11"/>
  <c r="AK2979" i="9"/>
  <c r="AK3007" i="13"/>
  <c r="AK2980" i="9"/>
  <c r="AK2981" s="1"/>
  <c r="AK3010" i="11"/>
  <c r="AK3008" i="13"/>
  <c r="AK3011" i="11"/>
  <c r="AK3012" s="1"/>
  <c r="AK2982" i="9"/>
  <c r="AK3009" i="13"/>
  <c r="AK3010" s="1"/>
  <c r="AK2983" i="9"/>
  <c r="AK3013" i="11"/>
  <c r="AK3011" i="13"/>
  <c r="AK2984" i="9"/>
  <c r="AK2985" s="1"/>
  <c r="AK3014" i="11"/>
  <c r="AK3012" i="13"/>
  <c r="AK3015" i="11"/>
  <c r="AK3016" s="1"/>
  <c r="AK2986" i="9"/>
  <c r="AK3013" i="13"/>
  <c r="AK3014" s="1"/>
  <c r="AK2987" i="9"/>
  <c r="AK3017" i="11"/>
  <c r="AK3015" i="13"/>
  <c r="AK3018" i="11"/>
  <c r="AK2988" i="9"/>
  <c r="AK2989" s="1"/>
  <c r="AK3016" i="13"/>
  <c r="AK2990" i="9"/>
  <c r="AK3019" i="11"/>
  <c r="AK3020" s="1"/>
  <c r="AK3017" i="13"/>
  <c r="AK3018" s="1"/>
  <c r="AK3021" i="11"/>
  <c r="AK2991" i="9"/>
  <c r="AK3019" i="13"/>
  <c r="AK2992" i="9"/>
  <c r="AK2993" s="1"/>
  <c r="AK3022" i="11"/>
  <c r="AK3020" i="13"/>
  <c r="AK3023" i="11"/>
  <c r="AK3024" s="1"/>
  <c r="AK2994" i="9"/>
  <c r="AK3021" i="13"/>
  <c r="AK3022" s="1"/>
  <c r="AK2995" i="9"/>
  <c r="AK3025" i="11"/>
  <c r="AK3023" i="13"/>
  <c r="AK2996" i="9"/>
  <c r="AK2997" s="1"/>
  <c r="AK3026" i="11"/>
  <c r="AK3024" i="13"/>
  <c r="AK3027" i="11"/>
  <c r="AK3028" s="1"/>
  <c r="AK2998" i="9"/>
  <c r="AK3025" i="13"/>
  <c r="AK3026" s="1"/>
  <c r="AK2999" i="9"/>
  <c r="AK3029" i="11"/>
  <c r="AK3027" i="13"/>
  <c r="AK3000" i="9"/>
  <c r="AK3001" s="1"/>
  <c r="AK3030" i="11"/>
  <c r="AK3002" i="9"/>
  <c r="AK3031" i="11"/>
  <c r="AK3032" s="1"/>
  <c r="AK3028" i="13"/>
  <c r="AK3003" i="9"/>
  <c r="AK3033" i="11"/>
  <c r="AK3029" i="13"/>
  <c r="AK3030" s="1"/>
  <c r="AK3004" i="9"/>
  <c r="AK3005" s="1"/>
  <c r="AK3031" i="13"/>
  <c r="AK3034" i="11"/>
  <c r="AK3006" i="9"/>
  <c r="AK3035" i="11"/>
  <c r="AK3036" s="1"/>
  <c r="AK3032" i="13"/>
  <c r="AK3007" i="9"/>
  <c r="AK3033" i="13"/>
  <c r="AK3034" s="1"/>
  <c r="AK3037" i="11"/>
  <c r="AK3008" i="9"/>
  <c r="AK3009" s="1"/>
  <c r="AK3038" i="11"/>
  <c r="AK3035" i="13"/>
  <c r="AK3010" i="9"/>
  <c r="AK3036" i="13"/>
  <c r="AK3039" i="11"/>
  <c r="AK3040" s="1"/>
  <c r="AK3011" i="9"/>
  <c r="AK3037" i="13"/>
  <c r="AK3038" s="1"/>
  <c r="AK3041" i="11"/>
  <c r="AK3012" i="9"/>
  <c r="AK3013" s="1"/>
  <c r="AK3039" i="13"/>
  <c r="AK3042" i="11"/>
  <c r="AK3014" i="9"/>
  <c r="AK3040" i="13"/>
  <c r="AK3043" i="11"/>
  <c r="AK3044" s="1"/>
  <c r="AK3015" i="9"/>
  <c r="AK3041" i="13"/>
  <c r="AK3042" s="1"/>
  <c r="AK3045" i="11"/>
  <c r="AK3016" i="9"/>
  <c r="AK3017" s="1"/>
  <c r="AK3043" i="13"/>
  <c r="AK3046" i="11"/>
  <c r="AK3018" i="9"/>
  <c r="AK3044" i="13"/>
  <c r="AK3047" i="11"/>
  <c r="AK3048" s="1"/>
  <c r="AK3019" i="9"/>
  <c r="AK3049" i="11"/>
  <c r="AK3045" i="13"/>
  <c r="AK3046" s="1"/>
  <c r="AK3020" i="9"/>
  <c r="AK3021" s="1"/>
  <c r="AK3050" i="11"/>
  <c r="AK3047" i="13"/>
  <c r="AK3022" i="9"/>
  <c r="AK3051" i="11"/>
  <c r="AK3052" s="1"/>
  <c r="AK3048" i="13"/>
  <c r="AK3023" i="9"/>
  <c r="AK3053" i="11"/>
  <c r="AK3049" i="13"/>
  <c r="AK3050" s="1"/>
  <c r="AK3024" i="9"/>
  <c r="AK3025" s="1"/>
  <c r="AK3054" i="11"/>
  <c r="AK3051" i="13"/>
  <c r="AK3026" i="9"/>
  <c r="AK3052" i="13"/>
  <c r="AK3055" i="11"/>
  <c r="AK3056" s="1"/>
  <c r="AK3027" i="9"/>
  <c r="AK3057" i="11"/>
  <c r="AK3053" i="13"/>
  <c r="AK3054" s="1"/>
  <c r="AK3028" i="9"/>
  <c r="AK3029" s="1"/>
  <c r="AK3055" i="13"/>
  <c r="AK3058" i="11"/>
  <c r="AK3030" i="9"/>
  <c r="AK3059" i="11"/>
  <c r="AK3060" s="1"/>
  <c r="AK3056" i="13"/>
  <c r="AK3061" i="11"/>
  <c r="AK3057" i="13"/>
  <c r="AK3058" s="1"/>
  <c r="AK3031" i="9"/>
  <c r="AK3062" i="11"/>
  <c r="AK3032" i="9"/>
  <c r="AK3033" s="1"/>
  <c r="AK3059" i="13"/>
  <c r="AK3063" i="11"/>
  <c r="AK3064" s="1"/>
  <c r="AK3060" i="13"/>
  <c r="AK3034" i="9"/>
  <c r="AK3061" i="13"/>
  <c r="AK3062" s="1"/>
  <c r="AK3035" i="9"/>
  <c r="AK3065" i="11"/>
  <c r="AK3063" i="13"/>
  <c r="AK3036" i="9"/>
  <c r="AK3037" s="1"/>
  <c r="AK3066" i="11"/>
  <c r="AK3064" i="13"/>
  <c r="AK3067" i="11"/>
  <c r="AK3068" s="1"/>
  <c r="AK3038" i="9"/>
  <c r="AK3065" i="13"/>
  <c r="AK3066" s="1"/>
  <c r="AK3039" i="9"/>
  <c r="AK3069" i="11"/>
  <c r="AK3067" i="13"/>
  <c r="AK3070" i="11"/>
  <c r="AK3040" i="9"/>
  <c r="AK3041" s="1"/>
  <c r="AK3071" i="11"/>
  <c r="AK3072" s="1"/>
  <c r="AK3042" i="9"/>
  <c r="AK3068" i="13"/>
  <c r="AK3043" i="9"/>
  <c r="AK3069" i="13"/>
  <c r="AK3070" s="1"/>
  <c r="AK3073" i="11"/>
  <c r="AK3044" i="9"/>
  <c r="AK3045" s="1"/>
  <c r="AK3074" i="11"/>
  <c r="AK3071" i="13"/>
  <c r="AK3046" i="9"/>
  <c r="AK3072" i="13"/>
  <c r="AK3075" i="11"/>
  <c r="AK3076" s="1"/>
  <c r="AK3047" i="9"/>
  <c r="AK3077" i="11"/>
  <c r="AK3073" i="13"/>
  <c r="AK3074" s="1"/>
  <c r="AK3048" i="9"/>
  <c r="AK3049" s="1"/>
  <c r="AK3075" i="13"/>
  <c r="AK3078" i="11"/>
  <c r="AK3050" i="9"/>
  <c r="AK3079" i="11"/>
  <c r="AK3080" s="1"/>
  <c r="AK3076" i="13"/>
  <c r="AK3051" i="9"/>
  <c r="AK3081" i="11"/>
  <c r="AK3077" i="13"/>
  <c r="AK3078" s="1"/>
  <c r="AK3052" i="9"/>
  <c r="AK3053" s="1"/>
  <c r="AK3079" i="13"/>
  <c r="AK3082" i="11"/>
  <c r="AK3054" i="9"/>
  <c r="AK3080" i="13"/>
  <c r="AK3083" i="11"/>
  <c r="AK3084" s="1"/>
  <c r="AK3055" i="9"/>
  <c r="AK3085" i="11"/>
  <c r="AK3081" i="13"/>
  <c r="AK3082" s="1"/>
  <c r="AK3056" i="9"/>
  <c r="AK3057" s="1"/>
  <c r="AK3083" i="13"/>
  <c r="AK3086" i="11"/>
  <c r="AK3058" i="9"/>
  <c r="AK3087" i="11"/>
  <c r="AK3088" s="1"/>
  <c r="AK3084" i="13"/>
  <c r="AK3059" i="9"/>
  <c r="AK3085" i="13"/>
  <c r="AK3086" s="1"/>
  <c r="AK3089" i="11"/>
  <c r="AK3087" i="13"/>
  <c r="AK3060" i="9"/>
  <c r="AK3061" s="1"/>
  <c r="AK3090" i="11"/>
  <c r="AK3088" i="13"/>
  <c r="AK3062" i="9"/>
  <c r="AK3091" i="11"/>
  <c r="AK3092" s="1"/>
  <c r="AK3089" i="13"/>
  <c r="AK3090" s="1"/>
  <c r="AK3093" i="11"/>
  <c r="AK3063" i="9"/>
  <c r="AK3091" i="13"/>
  <c r="AK3094" i="11"/>
  <c r="AK3064" i="9"/>
  <c r="AK3065" s="1"/>
  <c r="AK3092" i="13"/>
  <c r="AK3066" i="9"/>
  <c r="AK3095" i="11"/>
  <c r="AK3096" s="1"/>
  <c r="AK3093" i="13"/>
  <c r="AK3094" s="1"/>
  <c r="AK3097" i="11"/>
  <c r="AK3067" i="9"/>
  <c r="AK3095" i="13"/>
  <c r="AK3098" i="11"/>
  <c r="AK3068" i="9"/>
  <c r="AK3069" s="1"/>
  <c r="AK3096" i="13"/>
  <c r="AK3070" i="9"/>
  <c r="AK3099" i="11"/>
  <c r="AK3100" s="1"/>
  <c r="AK3097" i="13"/>
  <c r="AK3098" s="1"/>
  <c r="AK3101" i="11"/>
  <c r="AK3071" i="9"/>
  <c r="AK3099" i="13"/>
  <c r="AK3072" i="9"/>
  <c r="AK3073" s="1"/>
  <c r="AK3102" i="11"/>
  <c r="AK3100" i="13"/>
  <c r="AK3103" i="11"/>
  <c r="AK3104" s="1"/>
  <c r="AK3074" i="9"/>
  <c r="AK3101" i="13"/>
  <c r="AK3102" s="1"/>
  <c r="AK3075" i="9"/>
  <c r="AK3105" i="11"/>
  <c r="AK3103" i="13"/>
  <c r="AK3076" i="9"/>
  <c r="AK3077" s="1"/>
  <c r="AK3106" i="11"/>
  <c r="AK3104" i="13"/>
  <c r="AK3107" i="11"/>
  <c r="AK3108" s="1"/>
  <c r="AK3078" i="9"/>
  <c r="AK3105" i="13"/>
  <c r="AK3106" s="1"/>
  <c r="AK3079" i="9"/>
  <c r="AK3109" i="11"/>
  <c r="AK3107" i="13"/>
  <c r="AK3080" i="9"/>
  <c r="AK3081" s="1"/>
  <c r="AK3110" i="11"/>
  <c r="AK3108" i="13"/>
  <c r="AK3082" i="9"/>
  <c r="AK3111" i="11"/>
  <c r="AK3112" s="1"/>
  <c r="AK3109" i="13"/>
  <c r="AK3110" s="1"/>
  <c r="AK3083" i="9"/>
  <c r="AK3113" i="11"/>
  <c r="AK3111" i="13"/>
  <c r="AK3114" i="11"/>
  <c r="AK3084" i="9"/>
  <c r="AK3085" s="1"/>
  <c r="AK3112" i="13"/>
  <c r="AK3086" i="9"/>
  <c r="AK3115" i="11"/>
  <c r="AK3116" s="1"/>
  <c r="AK3113" i="13"/>
  <c r="AK3114" s="1"/>
  <c r="AK3117" i="11"/>
  <c r="AK3087" i="9"/>
  <c r="AK3115" i="13"/>
  <c r="AK3088" i="9"/>
  <c r="AK3089" s="1"/>
  <c r="AK3118" i="11"/>
  <c r="AK3090" i="9"/>
  <c r="AK3116" i="13"/>
  <c r="AK3119" i="11"/>
  <c r="AK3120" s="1"/>
  <c r="AK3091" i="9"/>
  <c r="AK3121" i="11"/>
  <c r="AK3117" i="13"/>
  <c r="AK3118" s="1"/>
  <c r="AK3092" i="9"/>
  <c r="AK3093" s="1"/>
  <c r="AK3119" i="13"/>
  <c r="AK3122" i="11"/>
  <c r="AK3094" i="9"/>
  <c r="AK3123" i="11"/>
  <c r="AK3124" s="1"/>
  <c r="AK3120" i="13"/>
  <c r="AK3095" i="9"/>
  <c r="AK3125" i="11"/>
  <c r="AK3121" i="13"/>
  <c r="AK3122" s="1"/>
  <c r="AK3096" i="9"/>
  <c r="AK3097" s="1"/>
  <c r="AK3126" i="11"/>
  <c r="AK3123" i="13"/>
  <c r="AK3127" i="11"/>
  <c r="AK3128" s="1"/>
  <c r="AK3098" i="9"/>
  <c r="AK3124" i="13"/>
  <c r="AK3129" i="11"/>
  <c r="AK3099" i="9"/>
  <c r="AK3125" i="13"/>
  <c r="AK3126" s="1"/>
  <c r="AK3130" i="11"/>
  <c r="AK3127" i="13"/>
  <c r="AK3100" i="9"/>
  <c r="AK3101" s="1"/>
  <c r="AK3131" i="11"/>
  <c r="AK3132" s="1"/>
  <c r="AK3128" i="13"/>
  <c r="AK3102" i="9"/>
  <c r="AK3133" i="11"/>
  <c r="AK3103" i="9"/>
  <c r="AK3129" i="13"/>
  <c r="AK3130" s="1"/>
  <c r="AK3134" i="11"/>
  <c r="AK3131" i="13"/>
  <c r="AK3104" i="9"/>
  <c r="AK3105" s="1"/>
  <c r="AK3132" i="13"/>
  <c r="AK3135" i="11"/>
  <c r="AK3136" s="1"/>
  <c r="AK3106" i="9"/>
  <c r="AK3133" i="13"/>
  <c r="AK3134" s="1"/>
  <c r="AK3137" i="11"/>
  <c r="AK3107" i="9"/>
  <c r="AK3135" i="13"/>
  <c r="AK3138" i="11"/>
  <c r="AK3108" i="9"/>
  <c r="AK3109" s="1"/>
  <c r="AK3136" i="13"/>
  <c r="AK3139" i="11"/>
  <c r="AK3140" s="1"/>
  <c r="AK3110" i="9"/>
  <c r="AK3137" i="13"/>
  <c r="AK3138" s="1"/>
  <c r="AK3141" i="11"/>
  <c r="AK3111" i="9"/>
  <c r="AK3139" i="13"/>
  <c r="AK3142" i="11"/>
  <c r="AK3112" i="9"/>
  <c r="AK3113" s="1"/>
  <c r="AK3140" i="13"/>
  <c r="AK3143" i="11"/>
  <c r="AK3144" s="1"/>
  <c r="AK3114" i="9"/>
  <c r="AK3141" i="13"/>
  <c r="AK3142" s="1"/>
  <c r="AK3145" i="11"/>
  <c r="AK3115" i="9"/>
  <c r="AK3143" i="13"/>
  <c r="AK3116" i="9"/>
  <c r="AK3117" s="1"/>
  <c r="AK3146" i="11"/>
  <c r="AK3118" i="9"/>
  <c r="AK3144" i="13"/>
  <c r="AK3147" i="11"/>
  <c r="AK3148" s="1"/>
  <c r="AK3145" i="13"/>
  <c r="AK3146" s="1"/>
  <c r="AK3119" i="9"/>
  <c r="AK3149" i="11"/>
  <c r="AK3147" i="13"/>
  <c r="AK3120" i="9"/>
  <c r="AK3121" s="1"/>
  <c r="AK3150" i="11"/>
  <c r="AK3148" i="13"/>
  <c r="AK3151" i="11"/>
  <c r="AK3152" s="1"/>
  <c r="AK3122" i="9"/>
  <c r="AK3149" i="13"/>
  <c r="AK3150" s="1"/>
  <c r="AK3153" i="11"/>
  <c r="AK3123" i="9"/>
  <c r="AK3151" i="13"/>
  <c r="AK3124" i="9"/>
  <c r="AK3125" s="1"/>
  <c r="AK3154" i="11"/>
  <c r="AK3152" i="13"/>
  <c r="AK3155" i="11"/>
  <c r="AK3156" s="1"/>
  <c r="AK3126" i="9"/>
  <c r="AK3157" i="11"/>
  <c r="AK3153" i="13"/>
  <c r="AK3154" s="1"/>
  <c r="AK3127" i="9"/>
  <c r="AK3158" i="11"/>
  <c r="AK3155" i="13"/>
  <c r="AK3128" i="9"/>
  <c r="AK3129" s="1"/>
  <c r="AK3159" i="11"/>
  <c r="AK3160" s="1"/>
  <c r="AK3130" i="9"/>
  <c r="AK3156" i="13"/>
  <c r="AK3161" i="11"/>
  <c r="AK3131" i="9"/>
  <c r="AK3157" i="13"/>
  <c r="AK3158" s="1"/>
  <c r="AK3162" i="11"/>
  <c r="AK3132" i="9"/>
  <c r="AK3133" s="1"/>
  <c r="AK3159" i="13"/>
  <c r="AK3163" i="11"/>
  <c r="AK3164" s="1"/>
  <c r="AK3134" i="9"/>
  <c r="AK3160" i="13"/>
  <c r="AK3165" i="11"/>
  <c r="AK3161" i="13"/>
  <c r="AK3162" s="1"/>
  <c r="AK3135" i="9"/>
  <c r="AK3166" i="11"/>
  <c r="AK3163" i="13"/>
  <c r="AK3136" i="9"/>
  <c r="AK3137" s="1"/>
  <c r="AK3167" i="11"/>
  <c r="AK3168" s="1"/>
  <c r="AK3164" i="13"/>
  <c r="AK3138" i="9"/>
  <c r="AK3169" i="11"/>
  <c r="AK3165" i="13"/>
  <c r="AK3166" s="1"/>
  <c r="AK3139" i="9"/>
  <c r="AK3170" i="11"/>
  <c r="AK3140" i="9"/>
  <c r="AK3141" s="1"/>
  <c r="AK3167" i="13"/>
  <c r="AK3171" i="11"/>
  <c r="AK3172" s="1"/>
  <c r="AK3168" i="13"/>
  <c r="AK3142" i="9"/>
  <c r="AK3173" i="11"/>
  <c r="AK3143" i="9"/>
  <c r="AK3169" i="13"/>
  <c r="AK3170" s="1"/>
  <c r="AK3174" i="11"/>
  <c r="AK3171" i="13"/>
  <c r="AK3144" i="9"/>
  <c r="AK3145" s="1"/>
  <c r="AK3175" i="11"/>
  <c r="AK3176" s="1"/>
  <c r="AK3172" i="13"/>
  <c r="AK3146" i="9"/>
  <c r="AK3177" i="11"/>
  <c r="AK3173" i="13"/>
  <c r="AK3174" s="1"/>
  <c r="AK3147" i="9"/>
  <c r="AK3178" i="11"/>
  <c r="AK3175" i="13"/>
  <c r="AK3148" i="9"/>
  <c r="AK3149" s="1"/>
  <c r="AK3179" i="11"/>
  <c r="AK3180" s="1"/>
  <c r="AK3150" i="9"/>
  <c r="AK3176" i="13"/>
  <c r="AK3181" i="11"/>
  <c r="AK3151" i="9"/>
  <c r="AK3177" i="13"/>
  <c r="AK3178" s="1"/>
  <c r="AK3182" i="11"/>
  <c r="AK3179" i="13"/>
  <c r="AK3152" i="9"/>
  <c r="AK3153" s="1"/>
  <c r="AK3183" i="11"/>
  <c r="AK3184" s="1"/>
  <c r="AK3180" i="13"/>
  <c r="AK3154" i="9"/>
  <c r="AK3181" i="13"/>
  <c r="AK3182" s="1"/>
  <c r="AK3185" i="11"/>
  <c r="AK3155" i="9"/>
  <c r="AK3183" i="13"/>
  <c r="AK3156" i="9"/>
  <c r="AK3157" s="1"/>
  <c r="AK3186" i="11"/>
  <c r="AK3184" i="13"/>
  <c r="AK3187" i="11"/>
  <c r="AK3188" s="1"/>
  <c r="AK3158" i="9"/>
  <c r="AK3185" i="13"/>
  <c r="AK3186" s="1"/>
  <c r="AK3159" i="9"/>
  <c r="AK3189" i="11"/>
  <c r="AK3187" i="13"/>
  <c r="AK3160" i="9"/>
  <c r="AK3161" s="1"/>
  <c r="AK3190" i="11"/>
  <c r="AK3188" i="13"/>
  <c r="AK3191" i="11"/>
  <c r="AK3192" s="1"/>
  <c r="AK3162" i="9"/>
  <c r="AK3189" i="13"/>
  <c r="AK3190" s="1"/>
  <c r="AK3193" i="11"/>
  <c r="AK3163" i="9"/>
  <c r="AK3191" i="13"/>
  <c r="AK3164" i="9"/>
  <c r="AK3165" s="1"/>
  <c r="AK3194" i="11"/>
  <c r="AK3192" i="13"/>
  <c r="AK3166" i="9"/>
  <c r="AK3195" i="11"/>
  <c r="AK3196" s="1"/>
  <c r="AK3193" i="13"/>
  <c r="AK3194" s="1"/>
  <c r="AK3167" i="9"/>
  <c r="AK3197" i="11"/>
  <c r="AK3195" i="13"/>
  <c r="AK3168" i="9"/>
  <c r="AK3169" s="1"/>
  <c r="AK3198" i="11"/>
  <c r="AK3196" i="13"/>
  <c r="AK3170" i="9"/>
  <c r="AK3199" i="11"/>
  <c r="AK3200" s="1"/>
  <c r="AK3197" i="13"/>
  <c r="AK3198" s="1"/>
  <c r="AK3171" i="9"/>
  <c r="AK3201" i="11"/>
  <c r="AK3199" i="13"/>
  <c r="AK3172" i="9"/>
  <c r="AK3173" s="1"/>
  <c r="AK3202" i="11"/>
  <c r="AK3200" i="13"/>
  <c r="AK3174" i="9"/>
  <c r="AK3203" i="11"/>
  <c r="AK3204" s="1"/>
  <c r="AK3201" i="13"/>
  <c r="AK3202" s="1"/>
  <c r="AK3175" i="9"/>
  <c r="AK3205" i="11"/>
  <c r="AK3203" i="13"/>
  <c r="AK3206" i="11"/>
  <c r="AK3176" i="9"/>
  <c r="AK3177" s="1"/>
  <c r="AK3204" i="13"/>
  <c r="AK3178" i="9"/>
  <c r="AK3207" i="11"/>
  <c r="AK3208" s="1"/>
  <c r="AK3205" i="13"/>
  <c r="AK3206" s="1"/>
  <c r="AK3179" i="9"/>
  <c r="AK3209" i="11"/>
  <c r="AK3207" i="13"/>
  <c r="AK3180" i="9"/>
  <c r="AK3181" s="1"/>
  <c r="AK3210" i="11"/>
  <c r="AK3208" i="13"/>
  <c r="AK3182" i="9"/>
  <c r="AK3211" i="11"/>
  <c r="AK3212" s="1"/>
  <c r="AK3209" i="13"/>
  <c r="AK3210" s="1"/>
  <c r="AK3183" i="9"/>
  <c r="AK3213" i="11"/>
  <c r="AK3211" i="13"/>
  <c r="AK3214" i="11"/>
  <c r="AK3184" i="9"/>
  <c r="AK3185" s="1"/>
  <c r="AK3212" i="13"/>
  <c r="AK3215" i="11"/>
  <c r="AK3216" s="1"/>
  <c r="AK3186" i="9"/>
  <c r="AK3213" i="13"/>
  <c r="AK3214" s="1"/>
  <c r="AK3187" i="9"/>
  <c r="AK3217" i="11"/>
  <c r="AK3215" i="13"/>
  <c r="AK3218" i="11"/>
  <c r="AK3188" i="9"/>
  <c r="AK3189" s="1"/>
  <c r="AK3216" i="13"/>
  <c r="AK3219" i="11"/>
  <c r="AK3220" s="1"/>
  <c r="AK3190" i="9"/>
  <c r="AK3217" i="13"/>
  <c r="AK3218" s="1"/>
  <c r="AK3221" i="11"/>
  <c r="AK3191" i="9"/>
  <c r="AK3219" i="13"/>
  <c r="AK3222" i="11"/>
  <c r="AK3192" i="9"/>
  <c r="AK3193" s="1"/>
  <c r="AK3220" i="13"/>
  <c r="AK3194" i="9"/>
  <c r="AK3223" i="11"/>
  <c r="AK3224" s="1"/>
  <c r="AK3195" i="9"/>
  <c r="AK3221" i="13"/>
  <c r="AK3222" s="1"/>
  <c r="AK3225" i="11"/>
  <c r="AK3196" i="9"/>
  <c r="AK3197" s="1"/>
  <c r="AK3223" i="13"/>
  <c r="AK3226" i="11"/>
  <c r="AK3198" i="9"/>
  <c r="AK3227" i="11"/>
  <c r="AK3228" s="1"/>
  <c r="AK3224" i="13"/>
  <c r="AK3199" i="9"/>
  <c r="AK3225" i="13"/>
  <c r="AK3226" s="1"/>
  <c r="AK3229" i="11"/>
  <c r="AK3200" i="9"/>
  <c r="AK3201" s="1"/>
  <c r="AK3227" i="13"/>
  <c r="AK3230" i="11"/>
  <c r="AK3202" i="9"/>
  <c r="AK3228" i="13"/>
  <c r="AK3231" i="11"/>
  <c r="AK3232" s="1"/>
  <c r="AK3203" i="9"/>
  <c r="AK3233" i="11"/>
  <c r="AK3229" i="13"/>
  <c r="AK3230" s="1"/>
  <c r="AK3204" i="9"/>
  <c r="AK3205" s="1"/>
  <c r="AK3234" i="11"/>
  <c r="AK3231" i="13"/>
  <c r="AK3206" i="9"/>
  <c r="AK3235" i="11"/>
  <c r="AK3236" s="1"/>
  <c r="AK3232" i="13"/>
  <c r="AK3207" i="9"/>
  <c r="AK3233" i="13"/>
  <c r="AK3234" s="1"/>
  <c r="AK3237" i="11"/>
  <c r="AK3208" i="9"/>
  <c r="AK3209" s="1"/>
  <c r="AK3235" i="13"/>
  <c r="AK3238" i="11"/>
  <c r="AK3210" i="9"/>
  <c r="AK3239" i="11"/>
  <c r="AK3240" s="1"/>
  <c r="AK3236" i="13"/>
  <c r="AK3211" i="9"/>
  <c r="AK3237" i="13"/>
  <c r="AK3238" s="1"/>
  <c r="AK3241" i="11"/>
  <c r="AK3212" i="9"/>
  <c r="AK3213" s="1"/>
  <c r="AK3239" i="13"/>
  <c r="AK3242" i="11"/>
  <c r="AK3214" i="9"/>
  <c r="AK3240" i="13"/>
  <c r="AK3243" i="11"/>
  <c r="AK3244" s="1"/>
  <c r="AK3215" i="9"/>
  <c r="AK3241" i="13"/>
  <c r="AK3242" s="1"/>
  <c r="AK3245" i="11"/>
  <c r="AK3216" i="9"/>
  <c r="AK3217" s="1"/>
  <c r="AK3243" i="13"/>
  <c r="AK3246" i="11"/>
  <c r="AK3218" i="9"/>
  <c r="AK3244" i="13"/>
  <c r="AK3247" i="11"/>
  <c r="AK3248" s="1"/>
  <c r="AK3219" i="9"/>
  <c r="AK3245" i="13"/>
  <c r="AK3246" s="1"/>
  <c r="AK3249" i="11"/>
  <c r="AK3220" i="9"/>
  <c r="AK3221" s="1"/>
  <c r="AK3247" i="13"/>
  <c r="AK3250" i="11"/>
  <c r="AK3222" i="9"/>
  <c r="AK3251" i="11"/>
  <c r="AK3252" s="1"/>
  <c r="AK3248" i="13"/>
  <c r="AK3223" i="9"/>
  <c r="AK3253" i="11"/>
  <c r="AK3249" i="13"/>
  <c r="AK3250" s="1"/>
  <c r="AK3224" i="9"/>
  <c r="AK3225" s="1"/>
  <c r="AK3254" i="11"/>
  <c r="AK3251" i="13"/>
  <c r="AK3226" i="9"/>
  <c r="AK3252" i="13"/>
  <c r="AK3255" i="11"/>
  <c r="AK3256" s="1"/>
  <c r="AK3227" i="9"/>
  <c r="AK3257" i="11"/>
  <c r="AK3253" i="13"/>
  <c r="AK3254" s="1"/>
  <c r="AK3228" i="9"/>
  <c r="AK3229" s="1"/>
  <c r="AK3255" i="13"/>
  <c r="AK3258" i="11"/>
  <c r="AK3230" i="9"/>
  <c r="AK3259" i="11"/>
  <c r="AK3260" s="1"/>
  <c r="AK3256" i="13"/>
  <c r="AK3231" i="9"/>
  <c r="AK3261" i="11"/>
  <c r="AK3257" i="13"/>
  <c r="AK3258" s="1"/>
  <c r="AK3232" i="9"/>
  <c r="AK3233" s="1"/>
  <c r="AK3262" i="11"/>
  <c r="AK3259" i="13"/>
  <c r="AK3234" i="9"/>
  <c r="AK3263" i="11"/>
  <c r="AK3264" s="1"/>
  <c r="AK3260" i="13"/>
  <c r="AK3235" i="9"/>
  <c r="AK3265" i="11"/>
  <c r="AK3261" i="13"/>
  <c r="AK3262" s="1"/>
  <c r="AK3236" i="9"/>
  <c r="AK3237" s="1"/>
  <c r="AK3263" i="13"/>
  <c r="AK3266" i="11"/>
  <c r="AK3238" i="9"/>
  <c r="AK3264" i="13"/>
  <c r="AK3267" i="11"/>
  <c r="AK3268" s="1"/>
  <c r="AK3239" i="9"/>
  <c r="AK3265" i="13"/>
  <c r="AK3266" s="1"/>
  <c r="AK3269" i="11"/>
  <c r="AK3240" i="9"/>
  <c r="AK3241" s="1"/>
  <c r="AK3267" i="13"/>
  <c r="AK3270" i="11"/>
  <c r="AK3242" i="9"/>
  <c r="AK3268" i="13"/>
  <c r="AK3271" i="11"/>
  <c r="AK3272" s="1"/>
  <c r="AK3243" i="9"/>
  <c r="AK3269" i="13"/>
  <c r="AK3270" s="1"/>
  <c r="AK3273" i="11"/>
  <c r="AK3244" i="9"/>
  <c r="AK3245" s="1"/>
  <c r="AK3274" i="11"/>
  <c r="AK3271" i="13"/>
  <c r="AK3246" i="9"/>
  <c r="AK3275" i="11"/>
  <c r="AK3276" s="1"/>
  <c r="AK3272" i="13"/>
  <c r="AK3247" i="9"/>
  <c r="AK3277" i="11"/>
  <c r="AK3273" i="13"/>
  <c r="AK3274" s="1"/>
  <c r="AK3248" i="9"/>
  <c r="AK3249" s="1"/>
  <c r="AK3278" i="11"/>
  <c r="AK3275" i="13"/>
  <c r="AK3250" i="9"/>
  <c r="AK3276" i="13"/>
  <c r="AK3279" i="11"/>
  <c r="AK3280" s="1"/>
  <c r="AK3281"/>
  <c r="AK3251" i="9"/>
  <c r="AK3277" i="13"/>
  <c r="AK3278" s="1"/>
  <c r="AK3282" i="11"/>
  <c r="AK3252" i="9"/>
  <c r="AK3253" s="1"/>
  <c r="AK3279" i="13"/>
  <c r="AK3283" i="11"/>
  <c r="AK3284" s="1"/>
  <c r="AK3280" i="13"/>
  <c r="AK3254" i="9"/>
  <c r="AK3285" i="11"/>
  <c r="AK3281" i="13"/>
  <c r="AK3282" s="1"/>
  <c r="AK3255" i="9"/>
  <c r="AK3286" i="11"/>
  <c r="AK3283" i="13"/>
  <c r="AK3256" i="9"/>
  <c r="AK3257" s="1"/>
  <c r="AK3287" i="11"/>
  <c r="AK3288" s="1"/>
  <c r="AK3284" i="13"/>
  <c r="AK3258" i="9"/>
  <c r="AK3289" i="11"/>
  <c r="AK3285" i="13"/>
  <c r="AK3286" s="1"/>
  <c r="AK3259" i="9"/>
  <c r="AK3290" i="11"/>
  <c r="AK3287" i="13"/>
  <c r="AK3260" i="9"/>
  <c r="AK3261" s="1"/>
  <c r="AK3291" i="11"/>
  <c r="AK3292" s="1"/>
  <c r="AK3288" i="13"/>
  <c r="AK3262" i="9"/>
  <c r="AK3293" i="11"/>
  <c r="AK3289" i="13"/>
  <c r="AK3290" s="1"/>
  <c r="AK3263" i="9"/>
  <c r="AK3294" i="11"/>
  <c r="AK3291" i="13"/>
  <c r="AK3264" i="9"/>
  <c r="AK3265" s="1"/>
  <c r="AK3295" i="11"/>
  <c r="AK3296" s="1"/>
  <c r="AK3292" i="13"/>
  <c r="AK3266" i="9"/>
  <c r="AK3297" i="11"/>
  <c r="AK3267" i="9"/>
  <c r="AK3293" i="13"/>
  <c r="AK3294" s="1"/>
  <c r="AK3298" i="11"/>
  <c r="AK3268" i="9"/>
  <c r="AK3269" s="1"/>
  <c r="AK3295" i="13"/>
  <c r="AK3299" i="11"/>
  <c r="AK3300" s="1"/>
  <c r="AK3296" i="13"/>
  <c r="AK3270" i="9"/>
  <c r="AK3301" i="11"/>
  <c r="AK3271" i="9"/>
  <c r="AK3297" i="13"/>
  <c r="AK3298" s="1"/>
  <c r="AK3302" i="11"/>
  <c r="AK3272" i="9"/>
  <c r="AK3273" s="1"/>
  <c r="AK3299" i="13"/>
  <c r="AK3303" i="11"/>
  <c r="AK3304" s="1"/>
  <c r="AK3274" i="9"/>
  <c r="AK3300" i="13"/>
  <c r="AK3305" i="11"/>
  <c r="AK3301" i="13"/>
  <c r="AK3302" s="1"/>
  <c r="AK3275" i="9"/>
  <c r="AK3306" i="11"/>
  <c r="AK3303" i="13"/>
  <c r="AK3276" i="9"/>
  <c r="AK3277" s="1"/>
  <c r="AK3307" i="11"/>
  <c r="AK3308" s="1"/>
  <c r="AK3278" i="9"/>
  <c r="AK3304" i="13"/>
  <c r="AK3309" i="11"/>
  <c r="AK3305" i="13"/>
  <c r="AK3306" s="1"/>
  <c r="AK3279" i="9"/>
  <c r="AK3310" i="11"/>
  <c r="AK3307" i="13"/>
  <c r="AK3280" i="9"/>
  <c r="AK3281" s="1"/>
  <c r="AK3311" i="11"/>
  <c r="AK3312" s="1"/>
  <c r="AK3308" i="13"/>
  <c r="AK3282" i="9"/>
  <c r="AK3313" i="11"/>
  <c r="AK3309" i="13"/>
  <c r="AK3310" s="1"/>
  <c r="AK3283" i="9"/>
  <c r="AK3314" i="11"/>
  <c r="AK3311" i="13"/>
  <c r="AK3284" i="9"/>
  <c r="AK3285" s="1"/>
  <c r="AK3315" i="11"/>
  <c r="AK3316" s="1"/>
  <c r="AK3312" i="13"/>
  <c r="AK3286" i="9"/>
  <c r="AK3317" i="11"/>
  <c r="AK3313" i="13"/>
  <c r="AK3314" s="1"/>
  <c r="AK3287" i="9"/>
  <c r="AK3318" i="11"/>
  <c r="AK3288" i="9"/>
  <c r="AK3289" s="1"/>
  <c r="AK3315" i="13"/>
  <c r="AK3319" i="11"/>
  <c r="AK3320" s="1"/>
  <c r="AK3290" i="9"/>
  <c r="AK3316" i="13"/>
  <c r="AK3321" i="11"/>
  <c r="AK3317" i="13"/>
  <c r="AK3318" s="1"/>
  <c r="AK3291" i="9"/>
  <c r="AK3322" i="11"/>
  <c r="AK3319" i="13"/>
  <c r="AK3292" i="9"/>
  <c r="AK3293" s="1"/>
  <c r="AK3323" i="11"/>
  <c r="AK3324" s="1"/>
  <c r="AK3320" i="13"/>
  <c r="AK3294" i="9"/>
  <c r="AK3325" i="11"/>
  <c r="AK3321" i="13"/>
  <c r="AK3322" s="1"/>
  <c r="AK3295" i="9"/>
  <c r="AK3326" i="11"/>
  <c r="AK3296" i="9"/>
  <c r="AK3297" s="1"/>
  <c r="AK3323" i="13"/>
  <c r="AK3327" i="11"/>
  <c r="AK3328" s="1"/>
  <c r="AK3298" i="9"/>
  <c r="AK3324" i="13"/>
  <c r="AK3329" i="11"/>
  <c r="AK3299" i="9"/>
  <c r="AK3325" i="13"/>
  <c r="AK3326" s="1"/>
  <c r="AK3330" i="11"/>
  <c r="AK3300" i="9"/>
  <c r="AK3301" s="1"/>
  <c r="AK3327" i="13"/>
  <c r="AK3331" i="11"/>
  <c r="AK3332" s="1"/>
  <c r="AK3302" i="9"/>
  <c r="AK3328" i="13"/>
  <c r="AK3333" i="11"/>
  <c r="AK3329" i="13"/>
  <c r="AK3330" s="1"/>
  <c r="AK3303" i="9"/>
  <c r="AK3334" i="11"/>
  <c r="AK3331" i="13"/>
  <c r="AK3304" i="9"/>
  <c r="AK3305" s="1"/>
  <c r="AK3335" i="11"/>
  <c r="AK3336" s="1"/>
  <c r="AK3306" i="9"/>
  <c r="AK3332" i="13"/>
  <c r="AK3337" i="11"/>
  <c r="AK3307" i="9"/>
  <c r="AK3333" i="13"/>
  <c r="AK3334" s="1"/>
  <c r="AK3338" i="11"/>
  <c r="AK3308" i="9"/>
  <c r="AK3309" s="1"/>
  <c r="AK3335" i="13"/>
  <c r="AK3339" i="11"/>
  <c r="AK3340" s="1"/>
  <c r="AK3336" i="13"/>
  <c r="AK3310" i="9"/>
  <c r="AK3341" i="11"/>
  <c r="AK3337" i="13"/>
  <c r="AK3338" s="1"/>
  <c r="AK3311" i="9"/>
  <c r="AK3342" i="11"/>
  <c r="AK3339" i="13"/>
  <c r="AK3312" i="9"/>
  <c r="AK3313" s="1"/>
  <c r="AK3343" i="11"/>
  <c r="AK3344" s="1"/>
  <c r="AK3314" i="9"/>
  <c r="AK3340" i="13"/>
  <c r="AK3345" i="11"/>
  <c r="AK3341" i="13"/>
  <c r="AK3342" s="1"/>
  <c r="AK3315" i="9"/>
  <c r="AK3346" i="11"/>
  <c r="AK3343" i="13"/>
  <c r="AK3316" i="9"/>
  <c r="AK3317" s="1"/>
  <c r="AK3347" i="11"/>
  <c r="AK3348" s="1"/>
  <c r="AK3344" i="13"/>
  <c r="AK3318" i="9"/>
  <c r="AK3349" i="11"/>
  <c r="AK3319" i="9"/>
  <c r="AK3345" i="13"/>
  <c r="AK3346" s="1"/>
  <c r="AK3350" i="11"/>
  <c r="AK3320" i="9"/>
  <c r="AK3321" s="1"/>
  <c r="AK3347" i="13"/>
  <c r="AK3351" i="11"/>
  <c r="AK3352" s="1"/>
  <c r="AK3348" i="13"/>
  <c r="AK3322" i="9"/>
  <c r="AK3353" i="11"/>
  <c r="AK3349" i="13"/>
  <c r="AK3350" s="1"/>
  <c r="AK3323" i="9"/>
  <c r="AK3354" i="11"/>
  <c r="AK3351" i="13"/>
  <c r="AK3324" i="9"/>
  <c r="AK3325" s="1"/>
  <c r="AK3355" i="11"/>
  <c r="AK3356" s="1"/>
  <c r="AK3352" i="13"/>
  <c r="AK3326" i="9"/>
  <c r="AK3357" i="11"/>
  <c r="AK3353" i="13"/>
  <c r="AK3354" s="1"/>
  <c r="AK3327" i="9"/>
  <c r="AK3358" i="11"/>
  <c r="AK3328" i="9"/>
  <c r="AK3329" s="1"/>
  <c r="AK3355" i="13"/>
  <c r="AK3359" i="11"/>
  <c r="AK3360" s="1"/>
  <c r="AK3330" i="9"/>
  <c r="AK3356" i="13"/>
  <c r="AK3361" i="11"/>
  <c r="AK3331" i="9"/>
  <c r="AK3357" i="13"/>
  <c r="AK3358" s="1"/>
  <c r="AK3362" i="11"/>
  <c r="AK3359" i="13"/>
  <c r="AK3332" i="9"/>
  <c r="AK3333" s="1"/>
  <c r="AK3363" i="11"/>
  <c r="AK3364" s="1"/>
  <c r="AK3360" i="13"/>
  <c r="AK3334" i="9"/>
  <c r="AK3365" i="11"/>
  <c r="AK3335" i="9"/>
  <c r="AK3361" i="13"/>
  <c r="AK3362" s="1"/>
  <c r="AK3366" i="11"/>
  <c r="AK3336" i="9"/>
  <c r="AK3337" s="1"/>
  <c r="AK3363" i="13"/>
  <c r="AK3367" i="11"/>
  <c r="AK3368" s="1"/>
  <c r="AK3364" i="13"/>
  <c r="AK3338" i="9"/>
  <c r="AK3369" i="11"/>
  <c r="AK3365" i="13"/>
  <c r="AK3366" s="1"/>
  <c r="AK3339" i="9"/>
  <c r="AK3370" i="11"/>
  <c r="AK3367" i="13"/>
  <c r="AK3340" i="9"/>
  <c r="AK3341" s="1"/>
  <c r="AK3371" i="11"/>
  <c r="AK3372" s="1"/>
  <c r="AK3368" i="13"/>
  <c r="AK3342" i="9"/>
  <c r="AK3373" i="11"/>
  <c r="AK3369" i="13"/>
  <c r="AK3370" s="1"/>
  <c r="AK3343" i="9"/>
  <c r="AK3374" i="11"/>
  <c r="AK3344" i="9"/>
  <c r="AK3345" s="1"/>
  <c r="AK3371" i="13"/>
  <c r="AK3375" i="11"/>
  <c r="AK3376" s="1"/>
  <c r="AK3372" i="13"/>
  <c r="AK3346" i="9"/>
  <c r="AK3377" i="11"/>
  <c r="AK3373" i="13"/>
  <c r="AK3374" s="1"/>
  <c r="AK3347" i="9"/>
  <c r="AK3378" i="11"/>
  <c r="AK3375" i="13"/>
  <c r="AK3348" i="9"/>
  <c r="AK3349" s="1"/>
  <c r="AK3379" i="11"/>
  <c r="AK3380" s="1"/>
  <c r="AK3376" i="13"/>
  <c r="AK3350" i="9"/>
  <c r="AK3381" i="11"/>
  <c r="AK3351" i="9"/>
  <c r="AK3377" i="13"/>
  <c r="AK3378" s="1"/>
  <c r="AK3382" i="11"/>
  <c r="AK3379" i="13"/>
  <c r="AK3352" i="9"/>
  <c r="AK3353" s="1"/>
  <c r="AK3383" i="11"/>
  <c r="AK3384" s="1"/>
  <c r="AK3380" i="13"/>
  <c r="AK3354" i="9"/>
  <c r="AK3385" i="11"/>
  <c r="AK3381" i="13"/>
  <c r="AK3382" s="1"/>
  <c r="AK3355" i="9"/>
  <c r="AK3386" i="11"/>
  <c r="AK3383" i="13"/>
  <c r="AK3356" i="9"/>
  <c r="AK3357" s="1"/>
  <c r="AK3387" i="11"/>
  <c r="AK3388" s="1"/>
  <c r="AK3384" i="13"/>
  <c r="AK3358" i="9"/>
  <c r="AK3389" i="11"/>
  <c r="AK3359" i="9"/>
  <c r="AK3385" i="13"/>
  <c r="AK3386" s="1"/>
  <c r="AK3390" i="11"/>
  <c r="AK3360" i="9"/>
  <c r="AK3361" s="1"/>
  <c r="AK3387" i="13"/>
  <c r="AK3391" i="11"/>
  <c r="AK3392" s="1"/>
  <c r="AK3362" i="9"/>
  <c r="AK3388" i="13"/>
  <c r="AK3393" i="11"/>
  <c r="AK3363" i="9"/>
  <c r="AK3389" i="13"/>
  <c r="AK3390" s="1"/>
  <c r="AK3394" i="11"/>
  <c r="AK3364" i="9"/>
  <c r="AK3365" s="1"/>
  <c r="AK3391" i="13"/>
  <c r="AK3395" i="11"/>
  <c r="AK3396" s="1"/>
  <c r="AK3366" i="9"/>
  <c r="AK3392" i="13"/>
  <c r="AK3397" i="11"/>
  <c r="AK3367" i="9"/>
  <c r="AK3393" i="13"/>
  <c r="AK3394" s="1"/>
  <c r="AK3398" i="11"/>
  <c r="AK3368" i="9"/>
  <c r="AK3369" s="1"/>
  <c r="AK3395" i="13"/>
  <c r="AK3399" i="11"/>
  <c r="AK3400" s="1"/>
  <c r="AK3370" i="9"/>
  <c r="AK3396" i="13"/>
  <c r="AK3401" i="11"/>
  <c r="AK3371" i="9"/>
  <c r="AK3397" i="13"/>
  <c r="AK3398" s="1"/>
  <c r="AK3402" i="11"/>
  <c r="AK3372" i="9"/>
  <c r="AK3373" s="1"/>
  <c r="AK3399" i="13"/>
  <c r="AK3403" i="11"/>
  <c r="AK3404" s="1"/>
  <c r="AK3374" i="9"/>
  <c r="AK3400" i="13"/>
  <c r="AK3405" i="11"/>
  <c r="AK3375" i="9"/>
  <c r="AK3401" i="13"/>
  <c r="AK3402" s="1"/>
  <c r="AK3406" i="11"/>
  <c r="AK3376" i="9"/>
  <c r="AK3377" s="1"/>
  <c r="AK3403" i="13"/>
  <c r="AK3407" i="11"/>
  <c r="AK3408" s="1"/>
  <c r="AK3378" i="9"/>
  <c r="AK3404" i="13"/>
  <c r="AK3409" i="11"/>
  <c r="AK3379" i="9"/>
  <c r="AK3405" i="13"/>
  <c r="AK3406" s="1"/>
  <c r="AK3410" i="11"/>
  <c r="AK3380" i="9"/>
  <c r="AK3381" s="1"/>
  <c r="AK3407" i="13"/>
  <c r="AK3411" i="11"/>
  <c r="AK3412" s="1"/>
  <c r="AK3382" i="9"/>
  <c r="AK3408" i="13"/>
  <c r="AK3413" i="11"/>
  <c r="AK3383" i="9"/>
  <c r="AK3409" i="13"/>
  <c r="AK3410" s="1"/>
  <c r="AK3414" i="11"/>
  <c r="AK3384" i="9"/>
  <c r="AK3385" s="1"/>
  <c r="AK3411" i="13"/>
  <c r="AK3415" i="11"/>
  <c r="AK3416" s="1"/>
  <c r="AK3386" i="9"/>
  <c r="AK3412" i="13"/>
  <c r="AK3417" i="11"/>
  <c r="AK3387" i="9"/>
  <c r="AK3413" i="13"/>
  <c r="AK3414" s="1"/>
  <c r="AK3418" i="11"/>
  <c r="AK3415" i="13"/>
  <c r="AK3388" i="9"/>
  <c r="AK3389" s="1"/>
  <c r="AK3419" i="11"/>
  <c r="AK3420" s="1"/>
  <c r="AK3390" i="9"/>
  <c r="AK3416" i="13"/>
  <c r="AK3421" i="11"/>
  <c r="AK3391" i="9"/>
  <c r="AK3417" i="13"/>
  <c r="AK3418" s="1"/>
  <c r="AK3422" i="11"/>
  <c r="AK3392" i="9"/>
  <c r="AK3393" s="1"/>
  <c r="AK3419" i="13"/>
  <c r="AK3423" i="11"/>
  <c r="AK3424" s="1"/>
  <c r="AK3394" i="9"/>
  <c r="AK3420" i="13"/>
  <c r="AK3425" i="11"/>
  <c r="AK3395" i="9"/>
  <c r="AK3421" i="13"/>
  <c r="AK3422" s="1"/>
  <c r="AK3426" i="11"/>
  <c r="AK3396" i="9"/>
  <c r="AK3397" s="1"/>
  <c r="AK3423" i="13"/>
  <c r="AK3427" i="11"/>
  <c r="AK3428" s="1"/>
  <c r="AK3398" i="9"/>
  <c r="AK3424" i="13"/>
  <c r="AK3429" i="11"/>
  <c r="AK3399" i="9"/>
  <c r="AK3425" i="13"/>
  <c r="AK3426" s="1"/>
  <c r="AK3430" i="11"/>
  <c r="AK3400" i="9"/>
  <c r="AK3401" s="1"/>
  <c r="AK3427" i="13"/>
  <c r="AK3431" i="11"/>
  <c r="AK3432" s="1"/>
  <c r="AK3402" i="9"/>
  <c r="AK3428" i="13"/>
  <c r="AK3433" i="11"/>
  <c r="AK3403" i="9"/>
  <c r="AK3429" i="13"/>
  <c r="AK3430" s="1"/>
  <c r="AK3434" i="11"/>
  <c r="AK3404" i="9"/>
  <c r="AK3405" s="1"/>
  <c r="AK3431" i="13"/>
  <c r="AK3435" i="11"/>
  <c r="AK3436" s="1"/>
  <c r="AK3406" i="9"/>
  <c r="AK3432" i="13"/>
  <c r="AK3437" i="11"/>
  <c r="AK3407" i="9"/>
  <c r="AK3433" i="13"/>
  <c r="AK3434" s="1"/>
  <c r="AK3438" i="11"/>
  <c r="AK3408" i="9"/>
  <c r="AK3409" s="1"/>
  <c r="AK3435" i="13"/>
  <c r="AK3439" i="11"/>
  <c r="AK3440" s="1"/>
  <c r="AK3410" i="9"/>
  <c r="AK3436" i="13"/>
  <c r="AK3441" i="11"/>
  <c r="AK3411" i="9"/>
  <c r="AK3437" i="13"/>
  <c r="AK3438" s="1"/>
  <c r="AK3442" i="11"/>
  <c r="AK3412" i="9"/>
  <c r="AK3413" s="1"/>
  <c r="AK3439" i="13"/>
  <c r="AK3443" i="11"/>
  <c r="AK3444" s="1"/>
  <c r="AK3414" i="9"/>
  <c r="AK3440" i="13"/>
  <c r="AK3445" i="11"/>
  <c r="AK3415" i="9"/>
  <c r="AK3441" i="13"/>
  <c r="AK3442" s="1"/>
  <c r="AK3446" i="11"/>
  <c r="AK3416" i="9"/>
  <c r="AK3417" s="1"/>
  <c r="AK3443" i="13"/>
  <c r="AK3447" i="11"/>
  <c r="AK3448" s="1"/>
  <c r="AK3418" i="9"/>
  <c r="AK3444" i="13"/>
  <c r="AK3449" i="11"/>
  <c r="AK3419" i="9"/>
  <c r="AK3445" i="13"/>
  <c r="AK3446" s="1"/>
  <c r="AK3450" i="11"/>
  <c r="AK3420" i="9"/>
  <c r="AK3421" s="1"/>
  <c r="AK3447" i="13"/>
  <c r="AK3451" i="11"/>
  <c r="AK3452" s="1"/>
  <c r="AK3422" i="9"/>
  <c r="AK3448" i="13"/>
  <c r="AK3453" i="11"/>
  <c r="AK3449" i="13"/>
  <c r="AK3450" s="1"/>
  <c r="AK3423" i="9"/>
  <c r="AK3454" i="11"/>
  <c r="AK3451" i="13"/>
  <c r="AK3424" i="9"/>
  <c r="AK3425" s="1"/>
  <c r="AK3455" i="11"/>
  <c r="AK3456" s="1"/>
  <c r="AK3452" i="13"/>
  <c r="AK3426" i="9"/>
  <c r="AK3457" i="11"/>
  <c r="AK3453" i="13"/>
  <c r="AK3454" s="1"/>
  <c r="AK3427" i="9"/>
  <c r="AK3458" i="11"/>
  <c r="AK3428" i="9"/>
  <c r="AK3429" s="1"/>
  <c r="AK3455" i="13"/>
  <c r="AK3459" i="11"/>
  <c r="AK3460" s="1"/>
  <c r="AK3430" i="9"/>
  <c r="AK3456" i="13"/>
  <c r="AK3461" i="11"/>
  <c r="AK3431" i="9"/>
  <c r="AK3457" i="13"/>
  <c r="AK3458" s="1"/>
  <c r="AK3462" i="11"/>
  <c r="AK3432" i="9"/>
  <c r="AK3433" s="1"/>
  <c r="AK3459" i="13"/>
  <c r="AK3463" i="11"/>
  <c r="AK3464" s="1"/>
  <c r="AK3434" i="9"/>
  <c r="AK3460" i="13"/>
  <c r="AK3465" i="11"/>
  <c r="AK3461" i="13"/>
  <c r="AK3462" s="1"/>
  <c r="AK3435" i="9"/>
  <c r="AK3466" i="11"/>
  <c r="AK3463" i="13"/>
  <c r="AK3436" i="9"/>
  <c r="AK3437" s="1"/>
  <c r="AK3467" i="11"/>
  <c r="AK3468" s="1"/>
  <c r="AK3464" i="13"/>
  <c r="AK3438" i="9"/>
  <c r="AK3469" i="11"/>
  <c r="AK3465" i="13"/>
  <c r="AK3466" s="1"/>
  <c r="AK3439" i="9"/>
  <c r="AK3470" i="11"/>
  <c r="AK3467" i="13"/>
  <c r="AK3440" i="9"/>
  <c r="AK3441" s="1"/>
  <c r="AK3471" i="11"/>
  <c r="AK3472" s="1"/>
  <c r="AK3468" i="13"/>
  <c r="AK3442" i="9"/>
  <c r="AK3473" i="11"/>
  <c r="AK3469" i="13"/>
  <c r="AK3470" s="1"/>
  <c r="AK3443" i="9"/>
  <c r="AK3474" i="11"/>
  <c r="AK3471" i="13"/>
  <c r="AK3444" i="9"/>
  <c r="AK3445" s="1"/>
  <c r="AK3475" i="11"/>
  <c r="AK3476" s="1"/>
  <c r="AK3446" i="9"/>
  <c r="AK3472" i="13"/>
  <c r="AK3477" i="11"/>
  <c r="AK3447" i="9"/>
  <c r="AK3473" i="13"/>
  <c r="AK3474" s="1"/>
  <c r="AK3478" i="11"/>
  <c r="AK3475" i="13"/>
  <c r="AK3448" i="9"/>
  <c r="AK3449" s="1"/>
  <c r="AK3479" i="11"/>
  <c r="AK3480" s="1"/>
  <c r="AK3476" i="13"/>
  <c r="AK3450" i="9"/>
  <c r="AK3481" i="11"/>
  <c r="AK3477" i="13"/>
  <c r="AK3478" s="1"/>
  <c r="AK3451" i="9"/>
  <c r="AK3482" i="11"/>
  <c r="AK3479" i="13"/>
  <c r="AK3452" i="9"/>
  <c r="AK3453" s="1"/>
  <c r="AK3483" i="11"/>
  <c r="AK3484" s="1"/>
  <c r="AK3480" i="13"/>
  <c r="AK3454" i="9"/>
  <c r="AK3485" i="11"/>
  <c r="AK3481" i="13"/>
  <c r="AK3482" s="1"/>
  <c r="AK3455" i="9"/>
  <c r="AK3486" i="11"/>
  <c r="AK3483" i="13"/>
  <c r="AK3456" i="9"/>
  <c r="AK3457" s="1"/>
  <c r="AK3487" i="11"/>
  <c r="AK3488" s="1"/>
  <c r="AK3484" i="13"/>
  <c r="AK3458" i="9"/>
  <c r="AK3489" i="11"/>
  <c r="AK3485" i="13"/>
  <c r="AK3486" s="1"/>
  <c r="AK3459" i="9"/>
  <c r="AK3490" i="11"/>
  <c r="AK3487" i="13"/>
  <c r="AK3460" i="9"/>
  <c r="AK3461" s="1"/>
  <c r="AK3491" i="11"/>
  <c r="AK3492" s="1"/>
  <c r="AK3488" i="13"/>
  <c r="AK3462" i="9"/>
  <c r="AK3493" i="11"/>
  <c r="AK3489" i="13"/>
  <c r="AK3490" s="1"/>
  <c r="AK3463" i="9"/>
  <c r="AK3494" i="11"/>
  <c r="AK3491" i="13"/>
  <c r="AK3464" i="9"/>
  <c r="AK3465" s="1"/>
  <c r="AK3495" i="11"/>
  <c r="AK3496" s="1"/>
  <c r="AK3492" i="13"/>
  <c r="AK3466" i="9"/>
  <c r="AK3497" i="11"/>
  <c r="AK3493" i="13"/>
  <c r="AK3494" s="1"/>
  <c r="AK3467" i="9"/>
  <c r="AK3498" i="11"/>
  <c r="AK3495" i="13"/>
  <c r="AK3468" i="9"/>
  <c r="AK3469" s="1"/>
  <c r="AK3499" i="11"/>
  <c r="AK3500" s="1"/>
  <c r="AK3470" i="9"/>
  <c r="AK3496" i="13"/>
  <c r="AK3501" i="11"/>
  <c r="AK3471" i="9"/>
  <c r="AK3497" i="13"/>
  <c r="AK3498" s="1"/>
  <c r="AK3502" i="11"/>
  <c r="AK3472" i="9"/>
  <c r="AK3473" s="1"/>
  <c r="AK3499" i="13"/>
  <c r="AK3503" i="11"/>
  <c r="AK3504" s="1"/>
  <c r="AK3474" i="9"/>
  <c r="AK3500" i="13"/>
  <c r="AK3505" i="11"/>
  <c r="AK3475" i="9"/>
  <c r="AK3501" i="13"/>
  <c r="AK3502" s="1"/>
  <c r="AK3506" i="11"/>
  <c r="AK3476" i="9"/>
  <c r="AK3477" s="1"/>
  <c r="AK3503" i="13"/>
  <c r="AK3507" i="11"/>
  <c r="AK3508" s="1"/>
  <c r="AK3478" i="9"/>
  <c r="AK3504" i="13"/>
  <c r="AK3479" i="9"/>
  <c r="AK3505" i="13"/>
  <c r="AK3506" s="1"/>
  <c r="AK3480" i="9"/>
  <c r="AK3481" s="1"/>
  <c r="AK3507" i="13"/>
  <c r="AK3482" i="9"/>
  <c r="AK3508" i="13"/>
  <c r="AK3483" i="9"/>
  <c r="AK3484"/>
  <c r="AK3485" s="1"/>
  <c r="AK3486"/>
  <c r="AK3487"/>
  <c r="AK3488"/>
  <c r="AK3489" s="1"/>
  <c r="AK3490"/>
  <c r="AK3491"/>
  <c r="AK3492"/>
  <c r="AK3493" s="1"/>
  <c r="AK3494"/>
  <c r="AK3495"/>
  <c r="AK3496"/>
  <c r="AK3497" s="1"/>
  <c r="AK3498"/>
  <c r="AK3499"/>
  <c r="AK3500"/>
  <c r="AK3501" s="1"/>
  <c r="AK3502"/>
  <c r="AK3503"/>
  <c r="AK3504"/>
  <c r="AK3505" s="1"/>
  <c r="AK3506"/>
  <c r="AK3507"/>
  <c r="AK3508"/>
  <c r="AF39" i="11"/>
  <c r="D8" i="14"/>
  <c r="D24"/>
  <c r="U2" i="2"/>
  <c r="R34"/>
  <c r="R22"/>
  <c r="R13"/>
  <c r="R15"/>
  <c r="R35"/>
  <c r="U3"/>
  <c r="R26"/>
  <c r="R38"/>
  <c r="R6"/>
  <c r="R32"/>
  <c r="R40"/>
  <c r="R45"/>
  <c r="R27"/>
  <c r="R4"/>
  <c r="U11"/>
  <c r="R31"/>
  <c r="R7"/>
  <c r="R37"/>
  <c r="R29"/>
  <c r="R20"/>
  <c r="R36"/>
  <c r="R16"/>
  <c r="R8"/>
  <c r="R43"/>
  <c r="R19"/>
  <c r="R9"/>
  <c r="R33"/>
  <c r="R11"/>
  <c r="R41"/>
  <c r="R23"/>
  <c r="R14"/>
  <c r="R42"/>
  <c r="R28"/>
  <c r="R18"/>
  <c r="R44"/>
  <c r="R21"/>
  <c r="R12"/>
  <c r="R46"/>
  <c r="R24"/>
  <c r="R10"/>
  <c r="R47"/>
  <c r="R25"/>
  <c r="R17"/>
  <c r="R39"/>
  <c r="R30"/>
  <c r="R5"/>
  <c r="D25" i="14"/>
  <c r="AF26" i="9"/>
  <c r="AF30"/>
  <c r="AF31"/>
  <c r="AJ3455"/>
  <c r="AJ3391"/>
  <c r="AJ3327"/>
  <c r="AJ3263"/>
  <c r="AJ3199"/>
  <c r="AJ3135"/>
  <c r="AJ3071"/>
  <c r="AJ3007"/>
  <c r="AJ2943"/>
  <c r="AJ2879"/>
  <c r="AJ2815"/>
  <c r="AJ2751"/>
  <c r="AJ2687"/>
  <c r="AJ2623"/>
  <c r="AJ2559"/>
  <c r="AJ2495"/>
  <c r="AJ2431"/>
  <c r="AJ2367"/>
  <c r="AJ2303"/>
  <c r="AJ2239"/>
  <c r="AJ2175"/>
  <c r="AJ2111"/>
  <c r="AJ2047"/>
  <c r="AJ1983"/>
  <c r="AJ1919"/>
  <c r="AJ1855"/>
  <c r="AJ1791"/>
  <c r="AJ1727"/>
  <c r="AJ1663"/>
  <c r="AJ1599"/>
  <c r="AJ1535"/>
  <c r="AJ1471"/>
  <c r="AJ1407"/>
  <c r="AJ1343"/>
  <c r="AJ1279"/>
  <c r="AJ1215"/>
  <c r="AJ1151"/>
  <c r="AJ1087"/>
  <c r="AJ1023"/>
  <c r="AJ959"/>
  <c r="AJ895"/>
  <c r="AJ831"/>
  <c r="AJ3482"/>
  <c r="AJ3418"/>
  <c r="AJ3354"/>
  <c r="AJ3290"/>
  <c r="AJ3226"/>
  <c r="AJ3162"/>
  <c r="AJ3098"/>
  <c r="AJ3034"/>
  <c r="AJ2970"/>
  <c r="AJ2906"/>
  <c r="AJ2842"/>
  <c r="AJ2778"/>
  <c r="AJ2714"/>
  <c r="AJ2650"/>
  <c r="AJ2586"/>
  <c r="AJ2522"/>
  <c r="AJ2458"/>
  <c r="AJ3507"/>
  <c r="AJ3443"/>
  <c r="AJ3379"/>
  <c r="AJ3315"/>
  <c r="AJ3251"/>
  <c r="AJ3187"/>
  <c r="AJ3123"/>
  <c r="AJ3059"/>
  <c r="AJ2995"/>
  <c r="AJ2931"/>
  <c r="AJ2867"/>
  <c r="AJ2803"/>
  <c r="AJ2739"/>
  <c r="AJ2675"/>
  <c r="AJ2611"/>
  <c r="AJ2547"/>
  <c r="AJ2483"/>
  <c r="AJ2419"/>
  <c r="AJ2355"/>
  <c r="AJ2291"/>
  <c r="AJ2227"/>
  <c r="AJ2163"/>
  <c r="AJ2099"/>
  <c r="AJ2035"/>
  <c r="AJ1971"/>
  <c r="AJ1907"/>
  <c r="AJ1843"/>
  <c r="AJ1779"/>
  <c r="AJ1715"/>
  <c r="AJ1651"/>
  <c r="AJ1587"/>
  <c r="AJ1523"/>
  <c r="AJ1459"/>
  <c r="AJ1395"/>
  <c r="AJ1331"/>
  <c r="AJ1267"/>
  <c r="AJ1203"/>
  <c r="AJ1139"/>
  <c r="AJ1075"/>
  <c r="AJ1011"/>
  <c r="AJ947"/>
  <c r="AJ883"/>
  <c r="AJ819"/>
  <c r="AJ3470"/>
  <c r="AJ3406"/>
  <c r="AJ3342"/>
  <c r="AJ3278"/>
  <c r="AJ3214"/>
  <c r="AJ3150"/>
  <c r="AJ3086"/>
  <c r="AJ3022"/>
  <c r="AJ2958"/>
  <c r="AJ2894"/>
  <c r="AJ2830"/>
  <c r="AJ2766"/>
  <c r="AJ2702"/>
  <c r="AJ2638"/>
  <c r="AJ2574"/>
  <c r="AJ2510"/>
  <c r="AJ2446"/>
  <c r="AJ3463"/>
  <c r="AJ3399"/>
  <c r="AJ3335"/>
  <c r="AJ3271"/>
  <c r="AJ3207"/>
  <c r="AJ3143"/>
  <c r="AJ3079"/>
  <c r="AJ3015"/>
  <c r="AJ2951"/>
  <c r="AJ2887"/>
  <c r="AJ2823"/>
  <c r="AJ2759"/>
  <c r="AJ2695"/>
  <c r="AJ2631"/>
  <c r="AJ2567"/>
  <c r="AJ2503"/>
  <c r="AJ2439"/>
  <c r="AJ2375"/>
  <c r="AJ2311"/>
  <c r="AJ2247"/>
  <c r="AJ2183"/>
  <c r="AJ2119"/>
  <c r="AJ2055"/>
  <c r="AJ1991"/>
  <c r="AJ1927"/>
  <c r="AJ1863"/>
  <c r="AJ1799"/>
  <c r="AJ1735"/>
  <c r="AJ1671"/>
  <c r="AJ1607"/>
  <c r="AJ1543"/>
  <c r="AJ1479"/>
  <c r="AJ1415"/>
  <c r="AJ1351"/>
  <c r="AJ1287"/>
  <c r="AJ1223"/>
  <c r="AJ1159"/>
  <c r="AJ1095"/>
  <c r="AJ1031"/>
  <c r="AJ967"/>
  <c r="AJ903"/>
  <c r="AJ839"/>
  <c r="AJ3490"/>
  <c r="AJ3426"/>
  <c r="AJ3362"/>
  <c r="AJ3298"/>
  <c r="AJ3234"/>
  <c r="AJ3170"/>
  <c r="AJ3106"/>
  <c r="AJ3042"/>
  <c r="AJ2978"/>
  <c r="AJ2914"/>
  <c r="AJ2850"/>
  <c r="AJ2786"/>
  <c r="AJ2722"/>
  <c r="AJ2658"/>
  <c r="AJ3483"/>
  <c r="AJ3419"/>
  <c r="AJ3355"/>
  <c r="AJ3291"/>
  <c r="AJ3227"/>
  <c r="AJ3163"/>
  <c r="AJ3099"/>
  <c r="AJ3035"/>
  <c r="AJ2971"/>
  <c r="AJ2907"/>
  <c r="AJ2843"/>
  <c r="AJ2779"/>
  <c r="AJ2715"/>
  <c r="AJ2651"/>
  <c r="AJ2587"/>
  <c r="AJ2523"/>
  <c r="AJ2459"/>
  <c r="AJ2395"/>
  <c r="AJ2331"/>
  <c r="AJ2267"/>
  <c r="AJ2203"/>
  <c r="AJ2139"/>
  <c r="AJ2075"/>
  <c r="AJ2011"/>
  <c r="AJ1947"/>
  <c r="AJ1883"/>
  <c r="AJ1819"/>
  <c r="AJ1755"/>
  <c r="AJ1691"/>
  <c r="AJ1627"/>
  <c r="AJ1563"/>
  <c r="AJ1499"/>
  <c r="AJ1435"/>
  <c r="AJ1371"/>
  <c r="AJ1307"/>
  <c r="AJ1243"/>
  <c r="AJ1179"/>
  <c r="AJ1115"/>
  <c r="AJ1051"/>
  <c r="AJ987"/>
  <c r="AJ923"/>
  <c r="AJ859"/>
  <c r="AJ795"/>
  <c r="AJ3446"/>
  <c r="AJ3382"/>
  <c r="AJ3318"/>
  <c r="AJ3254"/>
  <c r="AJ3190"/>
  <c r="AJ3126"/>
  <c r="AJ3062"/>
  <c r="AJ2998"/>
  <c r="AJ2934"/>
  <c r="AJ2870"/>
  <c r="AJ2806"/>
  <c r="AJ2742"/>
  <c r="AJ2678"/>
  <c r="AJ2614"/>
  <c r="AJ2550"/>
  <c r="AJ2486"/>
  <c r="AJ2422"/>
  <c r="AJ2402"/>
  <c r="AJ2338"/>
  <c r="AJ2274"/>
  <c r="AJ2210"/>
  <c r="AJ2146"/>
  <c r="AJ2082"/>
  <c r="AJ2018"/>
  <c r="AJ1954"/>
  <c r="AJ1890"/>
  <c r="AJ1826"/>
  <c r="AJ1762"/>
  <c r="AJ1698"/>
  <c r="AJ1634"/>
  <c r="AJ1570"/>
  <c r="AJ1506"/>
  <c r="AJ1442"/>
  <c r="AJ1378"/>
  <c r="AJ1314"/>
  <c r="AJ1250"/>
  <c r="AJ1186"/>
  <c r="AJ1122"/>
  <c r="AJ1058"/>
  <c r="AJ994"/>
  <c r="AJ930"/>
  <c r="AJ866"/>
  <c r="AJ802"/>
  <c r="AJ3449"/>
  <c r="AJ3385"/>
  <c r="AJ3321"/>
  <c r="AJ3257"/>
  <c r="AJ3193"/>
  <c r="AJ3129"/>
  <c r="AJ3065"/>
  <c r="AJ3001"/>
  <c r="AJ2937"/>
  <c r="AJ2873"/>
  <c r="AJ2809"/>
  <c r="AJ2745"/>
  <c r="AJ2681"/>
  <c r="AJ2617"/>
  <c r="AJ2553"/>
  <c r="AJ2489"/>
  <c r="AJ2425"/>
  <c r="AJ2361"/>
  <c r="AJ2297"/>
  <c r="AJ2233"/>
  <c r="AJ2169"/>
  <c r="AJ2105"/>
  <c r="AJ2041"/>
  <c r="AJ1977"/>
  <c r="AJ1913"/>
  <c r="AJ1849"/>
  <c r="AJ1785"/>
  <c r="AJ1721"/>
  <c r="AJ1657"/>
  <c r="AJ1593"/>
  <c r="AJ1529"/>
  <c r="AJ1465"/>
  <c r="AJ1401"/>
  <c r="AJ1337"/>
  <c r="AJ1273"/>
  <c r="AJ1209"/>
  <c r="AJ1145"/>
  <c r="AJ1081"/>
  <c r="AJ1017"/>
  <c r="AJ3508"/>
  <c r="AJ3444"/>
  <c r="AJ3380"/>
  <c r="AJ3316"/>
  <c r="AJ3252"/>
  <c r="AJ3188"/>
  <c r="AJ3124"/>
  <c r="AJ3060"/>
  <c r="AJ2996"/>
  <c r="AJ2932"/>
  <c r="AJ2868"/>
  <c r="AJ2804"/>
  <c r="AJ2740"/>
  <c r="AJ2676"/>
  <c r="AJ2612"/>
  <c r="AJ2548"/>
  <c r="AJ2484"/>
  <c r="AJ2420"/>
  <c r="AJ2356"/>
  <c r="AJ2292"/>
  <c r="AJ2228"/>
  <c r="AJ2164"/>
  <c r="AJ2100"/>
  <c r="AJ2036"/>
  <c r="AJ1972"/>
  <c r="AJ1908"/>
  <c r="AJ1844"/>
  <c r="AJ1780"/>
  <c r="AJ1716"/>
  <c r="AJ1652"/>
  <c r="AJ1588"/>
  <c r="AJ1524"/>
  <c r="AJ1460"/>
  <c r="AJ1396"/>
  <c r="AJ1332"/>
  <c r="AJ1268"/>
  <c r="AJ1204"/>
  <c r="AJ1140"/>
  <c r="AJ1076"/>
  <c r="AJ1012"/>
  <c r="AJ948"/>
  <c r="AJ884"/>
  <c r="AJ820"/>
  <c r="AJ797"/>
  <c r="AJ729"/>
  <c r="AJ665"/>
  <c r="AJ601"/>
  <c r="AJ537"/>
  <c r="AJ473"/>
  <c r="AJ409"/>
  <c r="AJ345"/>
  <c r="AJ281"/>
  <c r="AJ217"/>
  <c r="AJ153"/>
  <c r="AJ89"/>
  <c r="AJ913"/>
  <c r="AJ764"/>
  <c r="AJ700"/>
  <c r="AJ636"/>
  <c r="AJ572"/>
  <c r="AJ508"/>
  <c r="AJ444"/>
  <c r="AJ380"/>
  <c r="AJ316"/>
  <c r="AJ252"/>
  <c r="AJ188"/>
  <c r="AJ124"/>
  <c r="AJ62"/>
  <c r="AJ909"/>
  <c r="AJ759"/>
  <c r="AJ695"/>
  <c r="AJ631"/>
  <c r="AJ567"/>
  <c r="AJ503"/>
  <c r="AJ439"/>
  <c r="AJ375"/>
  <c r="AJ311"/>
  <c r="AJ247"/>
  <c r="AJ183"/>
  <c r="AJ119"/>
  <c r="AJ42"/>
  <c r="AJ786"/>
  <c r="AJ722"/>
  <c r="AJ658"/>
  <c r="AJ594"/>
  <c r="AJ530"/>
  <c r="AJ466"/>
  <c r="AJ402"/>
  <c r="AJ338"/>
  <c r="AJ274"/>
  <c r="AJ210"/>
  <c r="AJ146"/>
  <c r="AJ82"/>
  <c r="AJ25"/>
  <c r="AJ18"/>
  <c r="AJ2450"/>
  <c r="AJ2358"/>
  <c r="AJ2294"/>
  <c r="AJ2230"/>
  <c r="AJ2166"/>
  <c r="AJ2102"/>
  <c r="AJ2038"/>
  <c r="AJ1974"/>
  <c r="AJ1910"/>
  <c r="AJ1846"/>
  <c r="AJ1782"/>
  <c r="AJ1718"/>
  <c r="AJ1654"/>
  <c r="AJ1590"/>
  <c r="AJ1526"/>
  <c r="AJ1462"/>
  <c r="AJ1398"/>
  <c r="AJ1334"/>
  <c r="AJ1270"/>
  <c r="AJ1206"/>
  <c r="AJ1142"/>
  <c r="AJ1078"/>
  <c r="AJ1014"/>
  <c r="AJ950"/>
  <c r="AJ886"/>
  <c r="AJ822"/>
  <c r="AJ3469"/>
  <c r="AJ3405"/>
  <c r="AJ3341"/>
  <c r="AJ3277"/>
  <c r="AJ3213"/>
  <c r="AJ3149"/>
  <c r="AJ3085"/>
  <c r="AJ3021"/>
  <c r="AJ2957"/>
  <c r="AJ2893"/>
  <c r="AJ2829"/>
  <c r="AJ2765"/>
  <c r="AJ2701"/>
  <c r="AJ2637"/>
  <c r="AJ2573"/>
  <c r="AJ2509"/>
  <c r="AJ2445"/>
  <c r="AJ2381"/>
  <c r="AJ2317"/>
  <c r="AJ2253"/>
  <c r="AJ2189"/>
  <c r="AJ2125"/>
  <c r="AJ2061"/>
  <c r="AJ1997"/>
  <c r="AJ1933"/>
  <c r="AJ1869"/>
  <c r="AJ1805"/>
  <c r="AJ1741"/>
  <c r="AJ1677"/>
  <c r="AJ1613"/>
  <c r="AJ1549"/>
  <c r="AJ1485"/>
  <c r="AJ1421"/>
  <c r="AJ1357"/>
  <c r="AJ1293"/>
  <c r="AJ1229"/>
  <c r="AJ1165"/>
  <c r="AJ1101"/>
  <c r="AJ1037"/>
  <c r="AJ973"/>
  <c r="AJ3464"/>
  <c r="AJ3400"/>
  <c r="AJ3336"/>
  <c r="AJ3272"/>
  <c r="AJ3208"/>
  <c r="AJ3144"/>
  <c r="AJ3080"/>
  <c r="AJ3016"/>
  <c r="AJ2952"/>
  <c r="AJ2888"/>
  <c r="AJ2824"/>
  <c r="AJ2760"/>
  <c r="AJ2696"/>
  <c r="AJ2632"/>
  <c r="AJ2568"/>
  <c r="AJ2504"/>
  <c r="AJ2440"/>
  <c r="AJ2376"/>
  <c r="AJ2312"/>
  <c r="AJ2248"/>
  <c r="AJ2184"/>
  <c r="AJ2120"/>
  <c r="AJ2056"/>
  <c r="AJ1992"/>
  <c r="AJ1928"/>
  <c r="AJ1864"/>
  <c r="AJ1800"/>
  <c r="AJ1736"/>
  <c r="AJ1672"/>
  <c r="AJ1608"/>
  <c r="AJ1544"/>
  <c r="AJ1480"/>
  <c r="AJ1416"/>
  <c r="AJ1352"/>
  <c r="AJ1288"/>
  <c r="AJ1224"/>
  <c r="AJ1160"/>
  <c r="AJ1096"/>
  <c r="AJ1032"/>
  <c r="AJ968"/>
  <c r="AJ904"/>
  <c r="AJ840"/>
  <c r="AJ869"/>
  <c r="AJ749"/>
  <c r="AJ685"/>
  <c r="AJ621"/>
  <c r="AJ557"/>
  <c r="AJ493"/>
  <c r="AJ429"/>
  <c r="AJ365"/>
  <c r="AJ301"/>
  <c r="AJ237"/>
  <c r="AJ173"/>
  <c r="AJ109"/>
  <c r="AJ35"/>
  <c r="AJ784"/>
  <c r="AJ720"/>
  <c r="AJ656"/>
  <c r="AJ592"/>
  <c r="AJ528"/>
  <c r="AJ464"/>
  <c r="AJ400"/>
  <c r="AJ336"/>
  <c r="AJ272"/>
  <c r="AJ208"/>
  <c r="AJ144"/>
  <c r="AJ80"/>
  <c r="AJ33"/>
  <c r="AJ779"/>
  <c r="AJ715"/>
  <c r="AJ651"/>
  <c r="AJ587"/>
  <c r="AJ523"/>
  <c r="AJ459"/>
  <c r="AJ395"/>
  <c r="AJ331"/>
  <c r="AJ267"/>
  <c r="AJ203"/>
  <c r="AJ139"/>
  <c r="AJ75"/>
  <c r="AJ841"/>
  <c r="AJ742"/>
  <c r="AJ678"/>
  <c r="AJ614"/>
  <c r="AJ550"/>
  <c r="AJ486"/>
  <c r="AJ422"/>
  <c r="AJ358"/>
  <c r="AJ294"/>
  <c r="AJ230"/>
  <c r="AJ166"/>
  <c r="AJ102"/>
  <c r="AJ51"/>
  <c r="AJ11"/>
  <c r="AJ2530"/>
  <c r="AJ2378"/>
  <c r="AJ2314"/>
  <c r="AJ2250"/>
  <c r="AJ2186"/>
  <c r="AJ2122"/>
  <c r="AJ2058"/>
  <c r="AJ1994"/>
  <c r="AJ1930"/>
  <c r="AJ1866"/>
  <c r="AJ1802"/>
  <c r="AJ1738"/>
  <c r="AJ1674"/>
  <c r="AJ1610"/>
  <c r="AJ1546"/>
  <c r="AJ1482"/>
  <c r="AJ1418"/>
  <c r="AJ1354"/>
  <c r="AJ1290"/>
  <c r="AJ1226"/>
  <c r="AJ1162"/>
  <c r="AJ1098"/>
  <c r="AJ1034"/>
  <c r="AJ970"/>
  <c r="AJ906"/>
  <c r="AJ842"/>
  <c r="AJ3489"/>
  <c r="AJ3425"/>
  <c r="AJ3361"/>
  <c r="AJ3297"/>
  <c r="AJ3233"/>
  <c r="AJ3169"/>
  <c r="AJ3105"/>
  <c r="AJ3041"/>
  <c r="AJ2977"/>
  <c r="AJ2913"/>
  <c r="AJ2849"/>
  <c r="AJ2785"/>
  <c r="AJ2721"/>
  <c r="AJ2657"/>
  <c r="AJ2593"/>
  <c r="AJ2529"/>
  <c r="AJ2465"/>
  <c r="AJ2401"/>
  <c r="AJ2337"/>
  <c r="AJ2273"/>
  <c r="AJ2209"/>
  <c r="AJ2145"/>
  <c r="AJ2081"/>
  <c r="AJ2017"/>
  <c r="AJ1953"/>
  <c r="AJ1889"/>
  <c r="AJ1825"/>
  <c r="AJ1761"/>
  <c r="AJ1697"/>
  <c r="AJ1633"/>
  <c r="AJ1569"/>
  <c r="AJ1505"/>
  <c r="AJ1441"/>
  <c r="AJ1377"/>
  <c r="AJ1313"/>
  <c r="AJ1249"/>
  <c r="AJ1185"/>
  <c r="AJ1121"/>
  <c r="AJ1057"/>
  <c r="AJ993"/>
  <c r="AJ3484"/>
  <c r="AJ3420"/>
  <c r="AJ3356"/>
  <c r="AJ3292"/>
  <c r="AJ3228"/>
  <c r="AJ3164"/>
  <c r="AJ3100"/>
  <c r="AJ3036"/>
  <c r="AJ2972"/>
  <c r="AJ2908"/>
  <c r="AJ2844"/>
  <c r="AJ2780"/>
  <c r="AJ2716"/>
  <c r="AJ2652"/>
  <c r="AJ2588"/>
  <c r="AJ2524"/>
  <c r="AJ2460"/>
  <c r="AJ2396"/>
  <c r="AJ2332"/>
  <c r="AJ2268"/>
  <c r="AJ2204"/>
  <c r="AJ2140"/>
  <c r="AJ2076"/>
  <c r="AJ2012"/>
  <c r="AJ1948"/>
  <c r="AJ1884"/>
  <c r="AJ1820"/>
  <c r="AJ1756"/>
  <c r="AJ1692"/>
  <c r="AJ1628"/>
  <c r="AJ1564"/>
  <c r="AJ1500"/>
  <c r="AJ1436"/>
  <c r="AJ1372"/>
  <c r="AJ1308"/>
  <c r="AJ1244"/>
  <c r="AJ1180"/>
  <c r="AJ1116"/>
  <c r="AJ1052"/>
  <c r="AJ988"/>
  <c r="AJ924"/>
  <c r="AJ860"/>
  <c r="AJ949"/>
  <c r="AJ769"/>
  <c r="AJ705"/>
  <c r="AJ641"/>
  <c r="AJ577"/>
  <c r="AJ513"/>
  <c r="AJ449"/>
  <c r="AJ385"/>
  <c r="AJ321"/>
  <c r="AJ257"/>
  <c r="AJ193"/>
  <c r="AJ129"/>
  <c r="AJ65"/>
  <c r="AJ817"/>
  <c r="AJ740"/>
  <c r="AJ676"/>
  <c r="AJ612"/>
  <c r="AJ548"/>
  <c r="AJ484"/>
  <c r="AJ420"/>
  <c r="AJ356"/>
  <c r="AJ292"/>
  <c r="AJ228"/>
  <c r="AJ164"/>
  <c r="AJ100"/>
  <c r="AJ50"/>
  <c r="AJ813"/>
  <c r="AJ735"/>
  <c r="AJ671"/>
  <c r="AJ607"/>
  <c r="AJ543"/>
  <c r="AJ479"/>
  <c r="AJ415"/>
  <c r="AJ351"/>
  <c r="AJ287"/>
  <c r="AJ223"/>
  <c r="AJ159"/>
  <c r="AJ95"/>
  <c r="AJ921"/>
  <c r="AJ762"/>
  <c r="AJ698"/>
  <c r="AJ634"/>
  <c r="AJ570"/>
  <c r="AJ506"/>
  <c r="AJ442"/>
  <c r="AJ378"/>
  <c r="AJ314"/>
  <c r="AJ250"/>
  <c r="AJ186"/>
  <c r="AJ122"/>
  <c r="AJ61"/>
  <c r="AJ16"/>
  <c r="AJ3"/>
  <c r="AJ2418"/>
  <c r="AJ2350"/>
  <c r="AJ2286"/>
  <c r="AJ2222"/>
  <c r="AJ2158"/>
  <c r="AJ2094"/>
  <c r="AJ2030"/>
  <c r="AJ1966"/>
  <c r="AJ1902"/>
  <c r="AJ1838"/>
  <c r="AJ1774"/>
  <c r="AJ1710"/>
  <c r="AJ1646"/>
  <c r="AJ1582"/>
  <c r="AJ1518"/>
  <c r="AJ1454"/>
  <c r="AJ1390"/>
  <c r="AJ1326"/>
  <c r="AJ1262"/>
  <c r="AJ1198"/>
  <c r="AJ1134"/>
  <c r="AJ1070"/>
  <c r="AJ1006"/>
  <c r="AJ942"/>
  <c r="AJ878"/>
  <c r="AJ814"/>
  <c r="AJ3461"/>
  <c r="AJ3397"/>
  <c r="AJ3333"/>
  <c r="AJ3269"/>
  <c r="AJ3205"/>
  <c r="AJ3141"/>
  <c r="AJ3077"/>
  <c r="AJ3013"/>
  <c r="AJ2949"/>
  <c r="AJ2885"/>
  <c r="AJ2821"/>
  <c r="AJ2757"/>
  <c r="AJ2693"/>
  <c r="AJ2629"/>
  <c r="AJ2565"/>
  <c r="AJ2501"/>
  <c r="AJ2437"/>
  <c r="AJ2373"/>
  <c r="AJ2309"/>
  <c r="AJ2245"/>
  <c r="AJ2181"/>
  <c r="AJ2117"/>
  <c r="AJ2053"/>
  <c r="AJ1989"/>
  <c r="AJ1925"/>
  <c r="AJ1861"/>
  <c r="AJ1797"/>
  <c r="AJ1733"/>
  <c r="AJ1669"/>
  <c r="AJ1605"/>
  <c r="AJ1541"/>
  <c r="AJ1477"/>
  <c r="AJ1413"/>
  <c r="AJ1349"/>
  <c r="AJ1285"/>
  <c r="AJ1221"/>
  <c r="AJ1157"/>
  <c r="AJ1093"/>
  <c r="AJ1029"/>
  <c r="AJ965"/>
  <c r="AJ3456"/>
  <c r="AJ3392"/>
  <c r="AJ3328"/>
  <c r="AJ3264"/>
  <c r="AJ3200"/>
  <c r="AJ3136"/>
  <c r="AJ3072"/>
  <c r="AJ3008"/>
  <c r="AJ2944"/>
  <c r="AJ2880"/>
  <c r="AJ2816"/>
  <c r="AJ2752"/>
  <c r="AJ2688"/>
  <c r="AJ2624"/>
  <c r="AJ2560"/>
  <c r="AJ2496"/>
  <c r="AJ2432"/>
  <c r="AJ2368"/>
  <c r="AJ2304"/>
  <c r="AJ2240"/>
  <c r="AJ2176"/>
  <c r="AJ2112"/>
  <c r="AJ2048"/>
  <c r="AJ1984"/>
  <c r="AJ1920"/>
  <c r="AJ1856"/>
  <c r="AJ1792"/>
  <c r="AJ1728"/>
  <c r="AJ1664"/>
  <c r="AJ1600"/>
  <c r="AJ1536"/>
  <c r="AJ1472"/>
  <c r="AJ1408"/>
  <c r="AJ1344"/>
  <c r="AJ1280"/>
  <c r="AJ1216"/>
  <c r="AJ1152"/>
  <c r="AJ1088"/>
  <c r="AJ1024"/>
  <c r="AJ960"/>
  <c r="AJ896"/>
  <c r="AJ832"/>
  <c r="AJ837"/>
  <c r="AJ741"/>
  <c r="AJ677"/>
  <c r="AJ613"/>
  <c r="AJ549"/>
  <c r="AJ485"/>
  <c r="AJ421"/>
  <c r="AJ357"/>
  <c r="AJ293"/>
  <c r="AJ229"/>
  <c r="AJ165"/>
  <c r="AJ101"/>
  <c r="AJ27"/>
  <c r="AJ776"/>
  <c r="AJ712"/>
  <c r="AJ648"/>
  <c r="AJ584"/>
  <c r="AJ520"/>
  <c r="AJ456"/>
  <c r="AJ392"/>
  <c r="AJ328"/>
  <c r="AJ264"/>
  <c r="AJ200"/>
  <c r="AJ136"/>
  <c r="AJ72"/>
  <c r="AJ26"/>
  <c r="AJ771"/>
  <c r="AJ707"/>
  <c r="AJ643"/>
  <c r="AJ579"/>
  <c r="AJ515"/>
  <c r="AJ451"/>
  <c r="AJ387"/>
  <c r="AJ323"/>
  <c r="AJ259"/>
  <c r="AJ195"/>
  <c r="AJ131"/>
  <c r="AJ67"/>
  <c r="AJ809"/>
  <c r="AJ734"/>
  <c r="AJ670"/>
  <c r="AJ606"/>
  <c r="AJ542"/>
  <c r="AJ478"/>
  <c r="AJ414"/>
  <c r="AJ350"/>
  <c r="AJ286"/>
  <c r="AJ222"/>
  <c r="AJ158"/>
  <c r="AJ94"/>
  <c r="AJ41"/>
  <c r="AJ8"/>
  <c r="AJ3471"/>
  <c r="AJ3407"/>
  <c r="AJ3343"/>
  <c r="AJ3279"/>
  <c r="AJ3215"/>
  <c r="AJ3151"/>
  <c r="AJ3087"/>
  <c r="AJ3023"/>
  <c r="AJ2959"/>
  <c r="AJ2895"/>
  <c r="AJ2831"/>
  <c r="AJ2767"/>
  <c r="AJ2703"/>
  <c r="AJ2639"/>
  <c r="AJ2575"/>
  <c r="AJ2511"/>
  <c r="AJ2447"/>
  <c r="AJ2383"/>
  <c r="AJ2319"/>
  <c r="AJ2255"/>
  <c r="AJ2191"/>
  <c r="AJ2127"/>
  <c r="AJ2063"/>
  <c r="AJ1999"/>
  <c r="AJ1935"/>
  <c r="AJ1871"/>
  <c r="AJ1807"/>
  <c r="AJ1743"/>
  <c r="AJ1679"/>
  <c r="AJ1615"/>
  <c r="AJ1551"/>
  <c r="AJ1487"/>
  <c r="AJ1423"/>
  <c r="AJ1359"/>
  <c r="AJ1295"/>
  <c r="AJ1231"/>
  <c r="AJ1167"/>
  <c r="AJ1103"/>
  <c r="AJ1039"/>
  <c r="AJ975"/>
  <c r="AJ911"/>
  <c r="AJ847"/>
  <c r="AJ3498"/>
  <c r="AJ3434"/>
  <c r="AJ3370"/>
  <c r="AJ3306"/>
  <c r="AJ3242"/>
  <c r="AJ3178"/>
  <c r="AJ3114"/>
  <c r="AJ3050"/>
  <c r="AJ2986"/>
  <c r="AJ2922"/>
  <c r="AJ2858"/>
  <c r="AJ2794"/>
  <c r="AJ2730"/>
  <c r="AJ2666"/>
  <c r="AJ2602"/>
  <c r="AJ2538"/>
  <c r="AJ2474"/>
  <c r="AJ2410"/>
  <c r="AJ3459"/>
  <c r="AJ3395"/>
  <c r="AJ3331"/>
  <c r="AJ3267"/>
  <c r="AJ3203"/>
  <c r="AJ3139"/>
  <c r="AJ3075"/>
  <c r="AJ3011"/>
  <c r="AJ2947"/>
  <c r="AJ2883"/>
  <c r="AJ2819"/>
  <c r="AJ2755"/>
  <c r="AJ2691"/>
  <c r="AJ2627"/>
  <c r="AJ2563"/>
  <c r="AJ2499"/>
  <c r="AJ2435"/>
  <c r="AJ2371"/>
  <c r="AJ2307"/>
  <c r="AJ2243"/>
  <c r="AJ2179"/>
  <c r="AJ2115"/>
  <c r="AJ2051"/>
  <c r="AJ1987"/>
  <c r="AJ1923"/>
  <c r="AJ1859"/>
  <c r="AJ1795"/>
  <c r="AJ1731"/>
  <c r="AJ1667"/>
  <c r="AJ1603"/>
  <c r="AJ1539"/>
  <c r="AJ1475"/>
  <c r="AJ1411"/>
  <c r="AJ1347"/>
  <c r="AJ1283"/>
  <c r="AJ1219"/>
  <c r="AJ1155"/>
  <c r="AJ1091"/>
  <c r="AJ1027"/>
  <c r="AJ963"/>
  <c r="AJ899"/>
  <c r="AJ835"/>
  <c r="AJ3486"/>
  <c r="AJ3422"/>
  <c r="AJ3358"/>
  <c r="AJ3294"/>
  <c r="AJ3230"/>
  <c r="AJ3166"/>
  <c r="AJ3102"/>
  <c r="AJ3038"/>
  <c r="AJ2974"/>
  <c r="AJ2910"/>
  <c r="AJ2846"/>
  <c r="AJ2782"/>
  <c r="AJ2718"/>
  <c r="AJ2654"/>
  <c r="AJ2590"/>
  <c r="AJ2526"/>
  <c r="AJ2462"/>
  <c r="AJ3479"/>
  <c r="AJ3415"/>
  <c r="AJ3351"/>
  <c r="AJ3287"/>
  <c r="AJ3223"/>
  <c r="AJ3159"/>
  <c r="AJ3095"/>
  <c r="AJ3031"/>
  <c r="AJ2967"/>
  <c r="AJ2903"/>
  <c r="AJ2839"/>
  <c r="AJ2775"/>
  <c r="AJ2711"/>
  <c r="AJ2647"/>
  <c r="AJ2583"/>
  <c r="AJ2519"/>
  <c r="AJ2455"/>
  <c r="AJ2391"/>
  <c r="AJ2327"/>
  <c r="AJ2263"/>
  <c r="AJ2199"/>
  <c r="AJ2135"/>
  <c r="AJ2071"/>
  <c r="AJ2007"/>
  <c r="AJ1943"/>
  <c r="AJ1879"/>
  <c r="AJ1815"/>
  <c r="AJ1751"/>
  <c r="AJ1687"/>
  <c r="AJ1623"/>
  <c r="AJ1559"/>
  <c r="AJ1495"/>
  <c r="AJ1431"/>
  <c r="AJ1367"/>
  <c r="AJ1303"/>
  <c r="AJ1239"/>
  <c r="AJ1175"/>
  <c r="AJ1111"/>
  <c r="AJ1047"/>
  <c r="AJ983"/>
  <c r="AJ919"/>
  <c r="AJ855"/>
  <c r="AJ3506"/>
  <c r="AJ3442"/>
  <c r="AJ3378"/>
  <c r="AJ3314"/>
  <c r="AJ3250"/>
  <c r="AJ3186"/>
  <c r="AJ3122"/>
  <c r="AJ3058"/>
  <c r="AJ2994"/>
  <c r="AJ2930"/>
  <c r="AJ2866"/>
  <c r="AJ2802"/>
  <c r="AJ2738"/>
  <c r="AJ2674"/>
  <c r="AJ3499"/>
  <c r="AJ3435"/>
  <c r="AJ3371"/>
  <c r="AJ3307"/>
  <c r="AJ3243"/>
  <c r="AJ3179"/>
  <c r="AJ3115"/>
  <c r="AJ3051"/>
  <c r="AJ2987"/>
  <c r="AJ2923"/>
  <c r="AJ2859"/>
  <c r="AJ2795"/>
  <c r="AJ2731"/>
  <c r="AJ2667"/>
  <c r="AJ2603"/>
  <c r="AJ2539"/>
  <c r="AJ2475"/>
  <c r="AJ2411"/>
  <c r="AJ2347"/>
  <c r="AJ2283"/>
  <c r="AJ2219"/>
  <c r="AJ2155"/>
  <c r="AJ2091"/>
  <c r="AJ2027"/>
  <c r="AJ1963"/>
  <c r="AJ1899"/>
  <c r="AJ1835"/>
  <c r="AJ1771"/>
  <c r="AJ1707"/>
  <c r="AJ1643"/>
  <c r="AJ1579"/>
  <c r="AJ1515"/>
  <c r="AJ1451"/>
  <c r="AJ1387"/>
  <c r="AJ1323"/>
  <c r="AJ1259"/>
  <c r="AJ1195"/>
  <c r="AJ1131"/>
  <c r="AJ1067"/>
  <c r="AJ1003"/>
  <c r="AJ939"/>
  <c r="AJ875"/>
  <c r="AJ811"/>
  <c r="AJ3462"/>
  <c r="AJ3398"/>
  <c r="AJ3334"/>
  <c r="AJ3270"/>
  <c r="AJ3206"/>
  <c r="AJ3142"/>
  <c r="AJ3078"/>
  <c r="AJ3014"/>
  <c r="AJ2950"/>
  <c r="AJ2886"/>
  <c r="AJ2822"/>
  <c r="AJ2758"/>
  <c r="AJ2694"/>
  <c r="AJ2630"/>
  <c r="AJ2566"/>
  <c r="AJ2502"/>
  <c r="AJ2438"/>
  <c r="AJ2434"/>
  <c r="AJ2354"/>
  <c r="AJ2290"/>
  <c r="AJ2226"/>
  <c r="AJ2162"/>
  <c r="AJ2098"/>
  <c r="AJ2034"/>
  <c r="AJ1970"/>
  <c r="AJ1906"/>
  <c r="AJ1842"/>
  <c r="AJ1778"/>
  <c r="AJ1714"/>
  <c r="AJ1650"/>
  <c r="AJ1586"/>
  <c r="AJ1522"/>
  <c r="AJ1458"/>
  <c r="AJ1394"/>
  <c r="AJ1330"/>
  <c r="AJ1266"/>
  <c r="AJ1202"/>
  <c r="AJ1138"/>
  <c r="AJ1074"/>
  <c r="AJ1010"/>
  <c r="AJ946"/>
  <c r="AJ882"/>
  <c r="AJ818"/>
  <c r="AJ3465"/>
  <c r="AJ3401"/>
  <c r="AJ3337"/>
  <c r="AJ3273"/>
  <c r="AJ3209"/>
  <c r="AJ3145"/>
  <c r="AJ3081"/>
  <c r="AJ3017"/>
  <c r="AJ2953"/>
  <c r="AJ2889"/>
  <c r="AJ2825"/>
  <c r="AJ2761"/>
  <c r="AJ2697"/>
  <c r="AJ2633"/>
  <c r="AJ2569"/>
  <c r="AJ2505"/>
  <c r="AJ2441"/>
  <c r="AJ2377"/>
  <c r="AJ2313"/>
  <c r="AJ2249"/>
  <c r="AJ2185"/>
  <c r="AJ2121"/>
  <c r="AJ2057"/>
  <c r="AJ1993"/>
  <c r="AJ1929"/>
  <c r="AJ1865"/>
  <c r="AJ1801"/>
  <c r="AJ1737"/>
  <c r="AJ1673"/>
  <c r="AJ1609"/>
  <c r="AJ1545"/>
  <c r="AJ1481"/>
  <c r="AJ1417"/>
  <c r="AJ1353"/>
  <c r="AJ1289"/>
  <c r="AJ1225"/>
  <c r="AJ1161"/>
  <c r="AJ1097"/>
  <c r="AJ1033"/>
  <c r="AJ969"/>
  <c r="AJ3460"/>
  <c r="AJ3396"/>
  <c r="AJ3332"/>
  <c r="AJ3268"/>
  <c r="AJ3204"/>
  <c r="AJ3140"/>
  <c r="AJ3076"/>
  <c r="AJ3012"/>
  <c r="AJ2948"/>
  <c r="AJ2884"/>
  <c r="AJ2820"/>
  <c r="AJ2756"/>
  <c r="AJ2692"/>
  <c r="AJ2628"/>
  <c r="AJ2564"/>
  <c r="AJ2500"/>
  <c r="AJ2436"/>
  <c r="AJ2372"/>
  <c r="AJ2308"/>
  <c r="AJ2244"/>
  <c r="AJ2180"/>
  <c r="AJ2116"/>
  <c r="AJ2052"/>
  <c r="AJ1988"/>
  <c r="AJ1924"/>
  <c r="AJ1860"/>
  <c r="AJ1796"/>
  <c r="AJ1732"/>
  <c r="AJ1668"/>
  <c r="AJ1604"/>
  <c r="AJ1540"/>
  <c r="AJ1476"/>
  <c r="AJ1412"/>
  <c r="AJ1348"/>
  <c r="AJ1284"/>
  <c r="AJ1220"/>
  <c r="AJ1156"/>
  <c r="AJ1092"/>
  <c r="AJ1028"/>
  <c r="AJ964"/>
  <c r="AJ900"/>
  <c r="AJ836"/>
  <c r="AJ853"/>
  <c r="AJ745"/>
  <c r="AJ681"/>
  <c r="AJ617"/>
  <c r="AJ553"/>
  <c r="AJ489"/>
  <c r="AJ425"/>
  <c r="AJ361"/>
  <c r="AJ297"/>
  <c r="AJ233"/>
  <c r="AJ169"/>
  <c r="AJ105"/>
  <c r="AJ29"/>
  <c r="AJ780"/>
  <c r="AJ716"/>
  <c r="AJ652"/>
  <c r="AJ588"/>
  <c r="AJ524"/>
  <c r="AJ460"/>
  <c r="AJ396"/>
  <c r="AJ332"/>
  <c r="AJ268"/>
  <c r="AJ204"/>
  <c r="AJ140"/>
  <c r="AJ76"/>
  <c r="AJ32"/>
  <c r="AJ775"/>
  <c r="AJ711"/>
  <c r="AJ647"/>
  <c r="AJ583"/>
  <c r="AJ519"/>
  <c r="AJ455"/>
  <c r="AJ391"/>
  <c r="AJ327"/>
  <c r="AJ263"/>
  <c r="AJ199"/>
  <c r="AJ135"/>
  <c r="AJ71"/>
  <c r="AJ825"/>
  <c r="AJ738"/>
  <c r="AJ674"/>
  <c r="AJ610"/>
  <c r="AJ546"/>
  <c r="AJ482"/>
  <c r="AJ418"/>
  <c r="AJ354"/>
  <c r="AJ290"/>
  <c r="AJ226"/>
  <c r="AJ162"/>
  <c r="AJ98"/>
  <c r="AJ49"/>
  <c r="AJ9"/>
  <c r="AJ2514"/>
  <c r="AJ2374"/>
  <c r="AJ2310"/>
  <c r="AJ2246"/>
  <c r="AJ2182"/>
  <c r="AJ2118"/>
  <c r="AJ2054"/>
  <c r="AJ1990"/>
  <c r="AJ1926"/>
  <c r="AJ1862"/>
  <c r="AJ1798"/>
  <c r="AJ1734"/>
  <c r="AJ1670"/>
  <c r="AJ1606"/>
  <c r="AJ1542"/>
  <c r="AJ1478"/>
  <c r="AJ1414"/>
  <c r="AJ1350"/>
  <c r="AJ1286"/>
  <c r="AJ1222"/>
  <c r="AJ1158"/>
  <c r="AJ1094"/>
  <c r="AJ1030"/>
  <c r="AJ966"/>
  <c r="AJ902"/>
  <c r="AJ838"/>
  <c r="AJ3485"/>
  <c r="AJ3421"/>
  <c r="AJ3357"/>
  <c r="AJ3293"/>
  <c r="AJ3229"/>
  <c r="AJ3165"/>
  <c r="AJ3101"/>
  <c r="AJ3037"/>
  <c r="AJ2973"/>
  <c r="AJ2909"/>
  <c r="AJ2845"/>
  <c r="AJ2781"/>
  <c r="AJ2717"/>
  <c r="AJ2653"/>
  <c r="AJ2589"/>
  <c r="AJ2525"/>
  <c r="AJ2461"/>
  <c r="AJ2397"/>
  <c r="AJ2333"/>
  <c r="AJ2269"/>
  <c r="AJ2205"/>
  <c r="AJ2141"/>
  <c r="AJ2077"/>
  <c r="AJ2013"/>
  <c r="AJ1949"/>
  <c r="AJ1885"/>
  <c r="AJ1821"/>
  <c r="AJ1757"/>
  <c r="AJ1693"/>
  <c r="AJ1629"/>
  <c r="AJ1565"/>
  <c r="AJ1501"/>
  <c r="AJ1437"/>
  <c r="AJ1373"/>
  <c r="AJ1309"/>
  <c r="AJ1245"/>
  <c r="AJ1181"/>
  <c r="AJ1117"/>
  <c r="AJ1053"/>
  <c r="AJ989"/>
  <c r="AJ3480"/>
  <c r="AJ3416"/>
  <c r="AJ3352"/>
  <c r="AJ3288"/>
  <c r="AJ3224"/>
  <c r="AJ3160"/>
  <c r="AJ3096"/>
  <c r="AJ3032"/>
  <c r="AJ2968"/>
  <c r="AJ2904"/>
  <c r="AJ2840"/>
  <c r="AJ2776"/>
  <c r="AJ2712"/>
  <c r="AJ2648"/>
  <c r="AJ2584"/>
  <c r="AJ2520"/>
  <c r="AJ2456"/>
  <c r="AJ2392"/>
  <c r="AJ2328"/>
  <c r="AJ2264"/>
  <c r="AJ2200"/>
  <c r="AJ2136"/>
  <c r="AJ2072"/>
  <c r="AJ2008"/>
  <c r="AJ1944"/>
  <c r="AJ1880"/>
  <c r="AJ1816"/>
  <c r="AJ1752"/>
  <c r="AJ1688"/>
  <c r="AJ1624"/>
  <c r="AJ1560"/>
  <c r="AJ1496"/>
  <c r="AJ1432"/>
  <c r="AJ1368"/>
  <c r="AJ1304"/>
  <c r="AJ1240"/>
  <c r="AJ1176"/>
  <c r="AJ1112"/>
  <c r="AJ1048"/>
  <c r="AJ984"/>
  <c r="AJ920"/>
  <c r="AJ856"/>
  <c r="AJ933"/>
  <c r="AJ765"/>
  <c r="AJ701"/>
  <c r="AJ637"/>
  <c r="AJ573"/>
  <c r="AJ509"/>
  <c r="AJ445"/>
  <c r="AJ381"/>
  <c r="AJ317"/>
  <c r="AJ253"/>
  <c r="AJ189"/>
  <c r="AJ125"/>
  <c r="AJ48"/>
  <c r="AJ801"/>
  <c r="AJ736"/>
  <c r="AJ672"/>
  <c r="AJ608"/>
  <c r="AJ544"/>
  <c r="AJ480"/>
  <c r="AJ416"/>
  <c r="AJ352"/>
  <c r="AJ288"/>
  <c r="AJ224"/>
  <c r="AJ160"/>
  <c r="AJ96"/>
  <c r="AJ43"/>
  <c r="AJ796"/>
  <c r="AJ731"/>
  <c r="AJ667"/>
  <c r="AJ603"/>
  <c r="AJ539"/>
  <c r="AJ475"/>
  <c r="AJ411"/>
  <c r="AJ347"/>
  <c r="AJ283"/>
  <c r="AJ219"/>
  <c r="AJ155"/>
  <c r="AJ91"/>
  <c r="AJ905"/>
  <c r="AJ758"/>
  <c r="AJ694"/>
  <c r="AJ630"/>
  <c r="AJ566"/>
  <c r="AJ502"/>
  <c r="AJ438"/>
  <c r="AJ374"/>
  <c r="AJ310"/>
  <c r="AJ246"/>
  <c r="AJ182"/>
  <c r="AJ118"/>
  <c r="AJ59"/>
  <c r="AJ13"/>
  <c r="AJ2594"/>
  <c r="AJ2394"/>
  <c r="AJ2330"/>
  <c r="AJ2266"/>
  <c r="AJ2202"/>
  <c r="AJ2138"/>
  <c r="AJ2074"/>
  <c r="AJ2010"/>
  <c r="AJ1946"/>
  <c r="AJ1882"/>
  <c r="AJ1818"/>
  <c r="AJ1754"/>
  <c r="AJ1690"/>
  <c r="AJ1626"/>
  <c r="AJ1562"/>
  <c r="AJ1498"/>
  <c r="AJ1434"/>
  <c r="AJ1370"/>
  <c r="AJ1306"/>
  <c r="AJ1242"/>
  <c r="AJ1178"/>
  <c r="AJ1114"/>
  <c r="AJ1050"/>
  <c r="AJ986"/>
  <c r="AJ922"/>
  <c r="AJ858"/>
  <c r="AJ3505"/>
  <c r="AJ3441"/>
  <c r="AJ3377"/>
  <c r="AJ3313"/>
  <c r="AJ3249"/>
  <c r="AJ3185"/>
  <c r="AJ3121"/>
  <c r="AJ3057"/>
  <c r="AJ2993"/>
  <c r="AJ2929"/>
  <c r="AJ2865"/>
  <c r="AJ2801"/>
  <c r="AJ2737"/>
  <c r="AJ2673"/>
  <c r="AJ2609"/>
  <c r="AJ2545"/>
  <c r="AJ2481"/>
  <c r="AJ2417"/>
  <c r="AJ2353"/>
  <c r="AJ2289"/>
  <c r="AJ2225"/>
  <c r="AJ2161"/>
  <c r="AJ2097"/>
  <c r="AJ2033"/>
  <c r="AJ1969"/>
  <c r="AJ1905"/>
  <c r="AJ1841"/>
  <c r="AJ1777"/>
  <c r="AJ1713"/>
  <c r="AJ1649"/>
  <c r="AJ1585"/>
  <c r="AJ1521"/>
  <c r="AJ1457"/>
  <c r="AJ1393"/>
  <c r="AJ1329"/>
  <c r="AJ1265"/>
  <c r="AJ1201"/>
  <c r="AJ1137"/>
  <c r="AJ1073"/>
  <c r="AJ1009"/>
  <c r="AJ3500"/>
  <c r="AJ3436"/>
  <c r="AJ3372"/>
  <c r="AJ3308"/>
  <c r="AJ3244"/>
  <c r="AJ3180"/>
  <c r="AJ3116"/>
  <c r="AJ3052"/>
  <c r="AJ2988"/>
  <c r="AJ2924"/>
  <c r="AJ2860"/>
  <c r="AJ2796"/>
  <c r="AJ2732"/>
  <c r="AJ2668"/>
  <c r="AJ2604"/>
  <c r="AJ2540"/>
  <c r="AJ2476"/>
  <c r="AJ2412"/>
  <c r="AJ2348"/>
  <c r="AJ2284"/>
  <c r="AJ2220"/>
  <c r="AJ2156"/>
  <c r="AJ2092"/>
  <c r="AJ2028"/>
  <c r="AJ1964"/>
  <c r="AJ1900"/>
  <c r="AJ1836"/>
  <c r="AJ1772"/>
  <c r="AJ1708"/>
  <c r="AJ1644"/>
  <c r="AJ1580"/>
  <c r="AJ1516"/>
  <c r="AJ1452"/>
  <c r="AJ1388"/>
  <c r="AJ1324"/>
  <c r="AJ1260"/>
  <c r="AJ1196"/>
  <c r="AJ1132"/>
  <c r="AJ1068"/>
  <c r="AJ1004"/>
  <c r="AJ940"/>
  <c r="AJ876"/>
  <c r="AJ812"/>
  <c r="AJ785"/>
  <c r="AJ721"/>
  <c r="AJ657"/>
  <c r="AJ593"/>
  <c r="AJ529"/>
  <c r="AJ465"/>
  <c r="AJ401"/>
  <c r="AJ337"/>
  <c r="AJ273"/>
  <c r="AJ209"/>
  <c r="AJ145"/>
  <c r="AJ81"/>
  <c r="AJ881"/>
  <c r="AJ756"/>
  <c r="AJ692"/>
  <c r="AJ628"/>
  <c r="AJ564"/>
  <c r="AJ500"/>
  <c r="AJ436"/>
  <c r="AJ372"/>
  <c r="AJ308"/>
  <c r="AJ244"/>
  <c r="AJ180"/>
  <c r="AJ116"/>
  <c r="AJ58"/>
  <c r="AJ877"/>
  <c r="AJ751"/>
  <c r="AJ687"/>
  <c r="AJ623"/>
  <c r="AJ559"/>
  <c r="AJ495"/>
  <c r="AJ431"/>
  <c r="AJ367"/>
  <c r="AJ303"/>
  <c r="AJ239"/>
  <c r="AJ175"/>
  <c r="AJ111"/>
  <c r="AJ34"/>
  <c r="AJ778"/>
  <c r="AJ714"/>
  <c r="AJ650"/>
  <c r="AJ586"/>
  <c r="AJ522"/>
  <c r="AJ458"/>
  <c r="AJ394"/>
  <c r="AJ330"/>
  <c r="AJ266"/>
  <c r="AJ202"/>
  <c r="AJ138"/>
  <c r="AJ74"/>
  <c r="AJ23"/>
  <c r="AJ7"/>
  <c r="AJ2482"/>
  <c r="AJ2366"/>
  <c r="AJ2302"/>
  <c r="AJ2238"/>
  <c r="AJ2174"/>
  <c r="AJ2110"/>
  <c r="AJ2046"/>
  <c r="AJ1982"/>
  <c r="AJ1918"/>
  <c r="AJ1854"/>
  <c r="AJ1790"/>
  <c r="AJ1726"/>
  <c r="AJ1662"/>
  <c r="AJ1598"/>
  <c r="AJ1534"/>
  <c r="AJ1470"/>
  <c r="AJ1406"/>
  <c r="AJ1342"/>
  <c r="AJ1278"/>
  <c r="AJ1214"/>
  <c r="AJ1150"/>
  <c r="AJ1086"/>
  <c r="AJ1022"/>
  <c r="AJ958"/>
  <c r="AJ894"/>
  <c r="AJ830"/>
  <c r="AJ3477"/>
  <c r="AJ3413"/>
  <c r="AJ3349"/>
  <c r="AJ3285"/>
  <c r="AJ3221"/>
  <c r="AJ3157"/>
  <c r="AJ3093"/>
  <c r="AJ3029"/>
  <c r="AJ2965"/>
  <c r="AJ2901"/>
  <c r="AJ2837"/>
  <c r="AJ2773"/>
  <c r="AJ2709"/>
  <c r="AJ2645"/>
  <c r="AJ2581"/>
  <c r="AJ2517"/>
  <c r="AJ2453"/>
  <c r="AJ2389"/>
  <c r="AJ2325"/>
  <c r="AJ2261"/>
  <c r="AJ2197"/>
  <c r="AJ2133"/>
  <c r="AJ2069"/>
  <c r="AJ2005"/>
  <c r="AJ1941"/>
  <c r="AJ1877"/>
  <c r="AJ1813"/>
  <c r="AJ1749"/>
  <c r="AJ1685"/>
  <c r="AJ1621"/>
  <c r="AJ1557"/>
  <c r="AJ1493"/>
  <c r="AJ1429"/>
  <c r="AJ1365"/>
  <c r="AJ1301"/>
  <c r="AJ1237"/>
  <c r="AJ1173"/>
  <c r="AJ1109"/>
  <c r="AJ1045"/>
  <c r="AJ981"/>
  <c r="AJ3472"/>
  <c r="AJ3408"/>
  <c r="AJ3344"/>
  <c r="AJ3280"/>
  <c r="AJ3216"/>
  <c r="AJ3152"/>
  <c r="AJ3088"/>
  <c r="AJ3024"/>
  <c r="AJ2960"/>
  <c r="AJ2896"/>
  <c r="AJ2832"/>
  <c r="AJ2768"/>
  <c r="AJ2704"/>
  <c r="AJ2640"/>
  <c r="AJ2576"/>
  <c r="AJ2512"/>
  <c r="AJ2448"/>
  <c r="AJ2384"/>
  <c r="AJ2320"/>
  <c r="AJ2256"/>
  <c r="AJ2192"/>
  <c r="AJ2128"/>
  <c r="AJ2064"/>
  <c r="AJ2000"/>
  <c r="AJ1936"/>
  <c r="AJ1872"/>
  <c r="AJ1808"/>
  <c r="AJ1744"/>
  <c r="AJ1680"/>
  <c r="AJ1616"/>
  <c r="AJ1552"/>
  <c r="AJ1488"/>
  <c r="AJ1424"/>
  <c r="AJ1360"/>
  <c r="AJ1296"/>
  <c r="AJ1232"/>
  <c r="AJ1168"/>
  <c r="AJ1104"/>
  <c r="AJ1040"/>
  <c r="AJ976"/>
  <c r="AJ912"/>
  <c r="AJ848"/>
  <c r="AJ901"/>
  <c r="AJ757"/>
  <c r="AJ693"/>
  <c r="AJ629"/>
  <c r="AJ565"/>
  <c r="AJ501"/>
  <c r="AJ437"/>
  <c r="AJ373"/>
  <c r="AJ309"/>
  <c r="AJ245"/>
  <c r="AJ181"/>
  <c r="AJ117"/>
  <c r="AJ44"/>
  <c r="AJ792"/>
  <c r="AJ728"/>
  <c r="AJ664"/>
  <c r="AJ600"/>
  <c r="AJ536"/>
  <c r="AJ472"/>
  <c r="AJ408"/>
  <c r="AJ344"/>
  <c r="AJ280"/>
  <c r="AJ216"/>
  <c r="AJ152"/>
  <c r="AJ88"/>
  <c r="AJ38"/>
  <c r="AJ787"/>
  <c r="AJ723"/>
  <c r="AJ659"/>
  <c r="AJ595"/>
  <c r="AJ531"/>
  <c r="AJ467"/>
  <c r="AJ403"/>
  <c r="AJ339"/>
  <c r="AJ275"/>
  <c r="AJ211"/>
  <c r="AJ147"/>
  <c r="AJ83"/>
  <c r="AJ873"/>
  <c r="AJ750"/>
  <c r="AJ686"/>
  <c r="AJ622"/>
  <c r="AJ558"/>
  <c r="AJ494"/>
  <c r="AJ430"/>
  <c r="AJ366"/>
  <c r="AJ302"/>
  <c r="AJ238"/>
  <c r="AJ174"/>
  <c r="AJ110"/>
  <c r="AJ55"/>
  <c r="AJ17"/>
  <c r="AJ3487"/>
  <c r="AJ3423"/>
  <c r="AJ3359"/>
  <c r="AJ3295"/>
  <c r="AJ3231"/>
  <c r="AJ3167"/>
  <c r="AJ3103"/>
  <c r="AJ3039"/>
  <c r="AJ2975"/>
  <c r="AJ2911"/>
  <c r="AJ2847"/>
  <c r="AJ2783"/>
  <c r="AJ2719"/>
  <c r="AJ2655"/>
  <c r="AJ2591"/>
  <c r="AJ2527"/>
  <c r="AJ2463"/>
  <c r="AJ2399"/>
  <c r="AJ2335"/>
  <c r="AJ2271"/>
  <c r="AJ2207"/>
  <c r="AJ2143"/>
  <c r="AJ2079"/>
  <c r="AJ2015"/>
  <c r="AJ1951"/>
  <c r="AJ1887"/>
  <c r="AJ1823"/>
  <c r="AJ1759"/>
  <c r="AJ1695"/>
  <c r="AJ1631"/>
  <c r="AJ1567"/>
  <c r="AJ1503"/>
  <c r="AJ1439"/>
  <c r="AJ1375"/>
  <c r="AJ1311"/>
  <c r="AJ1247"/>
  <c r="AJ1183"/>
  <c r="AJ1119"/>
  <c r="AJ1055"/>
  <c r="AJ991"/>
  <c r="AJ927"/>
  <c r="AJ863"/>
  <c r="AJ799"/>
  <c r="AJ3450"/>
  <c r="AJ3386"/>
  <c r="AJ3322"/>
  <c r="AJ3258"/>
  <c r="AJ3194"/>
  <c r="AJ3130"/>
  <c r="AJ3066"/>
  <c r="AJ3002"/>
  <c r="AJ2938"/>
  <c r="AJ2874"/>
  <c r="AJ2810"/>
  <c r="AJ2746"/>
  <c r="AJ2682"/>
  <c r="AJ2618"/>
  <c r="AJ2554"/>
  <c r="AJ2490"/>
  <c r="AJ2426"/>
  <c r="AJ3475"/>
  <c r="AJ3411"/>
  <c r="AJ3347"/>
  <c r="AJ3283"/>
  <c r="AJ3219"/>
  <c r="AJ3155"/>
  <c r="AJ3091"/>
  <c r="AJ3027"/>
  <c r="AJ2963"/>
  <c r="AJ2899"/>
  <c r="AJ2835"/>
  <c r="AJ2771"/>
  <c r="AJ2707"/>
  <c r="AJ2643"/>
  <c r="AJ2579"/>
  <c r="AJ2515"/>
  <c r="AJ2451"/>
  <c r="AJ2387"/>
  <c r="AJ2323"/>
  <c r="AJ2259"/>
  <c r="AJ2195"/>
  <c r="AJ2131"/>
  <c r="AJ2067"/>
  <c r="AJ2003"/>
  <c r="AJ1939"/>
  <c r="AJ1875"/>
  <c r="AJ1811"/>
  <c r="AJ1747"/>
  <c r="AJ1683"/>
  <c r="AJ1619"/>
  <c r="AJ1555"/>
  <c r="AJ1491"/>
  <c r="AJ1427"/>
  <c r="AJ1363"/>
  <c r="AJ1299"/>
  <c r="AJ1235"/>
  <c r="AJ1171"/>
  <c r="AJ1107"/>
  <c r="AJ1043"/>
  <c r="AJ979"/>
  <c r="AJ915"/>
  <c r="AJ851"/>
  <c r="AJ3502"/>
  <c r="AJ3438"/>
  <c r="AJ3374"/>
  <c r="AJ3310"/>
  <c r="AJ3246"/>
  <c r="AJ3182"/>
  <c r="AJ3118"/>
  <c r="AJ3054"/>
  <c r="AJ2990"/>
  <c r="AJ2926"/>
  <c r="AJ2862"/>
  <c r="AJ2798"/>
  <c r="AJ2734"/>
  <c r="AJ2670"/>
  <c r="AJ2606"/>
  <c r="AJ2542"/>
  <c r="AJ2478"/>
  <c r="AJ3495"/>
  <c r="AJ3431"/>
  <c r="AJ3367"/>
  <c r="AJ3303"/>
  <c r="AJ3239"/>
  <c r="AJ3175"/>
  <c r="AJ3111"/>
  <c r="AJ3047"/>
  <c r="AJ2983"/>
  <c r="AJ2919"/>
  <c r="AJ2855"/>
  <c r="AJ2791"/>
  <c r="AJ2727"/>
  <c r="AJ2663"/>
  <c r="AJ2599"/>
  <c r="AJ2535"/>
  <c r="AJ2471"/>
  <c r="AJ2407"/>
  <c r="AJ2343"/>
  <c r="AJ2279"/>
  <c r="AJ2215"/>
  <c r="AJ2151"/>
  <c r="AJ2087"/>
  <c r="AJ2023"/>
  <c r="AJ1959"/>
  <c r="AJ1895"/>
  <c r="AJ1831"/>
  <c r="AJ1767"/>
  <c r="AJ1703"/>
  <c r="AJ1639"/>
  <c r="AJ1575"/>
  <c r="AJ1511"/>
  <c r="AJ1447"/>
  <c r="AJ1383"/>
  <c r="AJ1319"/>
  <c r="AJ1255"/>
  <c r="AJ1191"/>
  <c r="AJ1127"/>
  <c r="AJ1063"/>
  <c r="AJ999"/>
  <c r="AJ935"/>
  <c r="AJ871"/>
  <c r="AJ807"/>
  <c r="AJ3458"/>
  <c r="AJ3394"/>
  <c r="AJ3330"/>
  <c r="AJ3266"/>
  <c r="AJ3202"/>
  <c r="AJ3138"/>
  <c r="AJ3074"/>
  <c r="AJ3010"/>
  <c r="AJ2946"/>
  <c r="AJ2882"/>
  <c r="AJ2818"/>
  <c r="AJ2754"/>
  <c r="AJ2690"/>
  <c r="AJ2626"/>
  <c r="AJ3451"/>
  <c r="AJ3387"/>
  <c r="AJ3323"/>
  <c r="AJ3259"/>
  <c r="AJ3195"/>
  <c r="AJ3131"/>
  <c r="AJ3067"/>
  <c r="AJ3003"/>
  <c r="AJ2939"/>
  <c r="AJ2875"/>
  <c r="AJ2811"/>
  <c r="AJ2747"/>
  <c r="AJ2683"/>
  <c r="AJ2619"/>
  <c r="AJ2555"/>
  <c r="AJ2491"/>
  <c r="AJ2427"/>
  <c r="AJ2363"/>
  <c r="AJ2299"/>
  <c r="AJ2235"/>
  <c r="AJ2171"/>
  <c r="AJ2107"/>
  <c r="AJ2043"/>
  <c r="AJ1979"/>
  <c r="AJ1915"/>
  <c r="AJ1851"/>
  <c r="AJ1787"/>
  <c r="AJ1723"/>
  <c r="AJ1659"/>
  <c r="AJ1595"/>
  <c r="AJ1531"/>
  <c r="AJ1467"/>
  <c r="AJ1403"/>
  <c r="AJ1339"/>
  <c r="AJ1275"/>
  <c r="AJ1211"/>
  <c r="AJ1147"/>
  <c r="AJ1083"/>
  <c r="AJ1019"/>
  <c r="AJ955"/>
  <c r="AJ891"/>
  <c r="AJ827"/>
  <c r="AJ3478"/>
  <c r="AJ3414"/>
  <c r="AJ3350"/>
  <c r="AJ3286"/>
  <c r="AJ3222"/>
  <c r="AJ3158"/>
  <c r="AJ3094"/>
  <c r="AJ3030"/>
  <c r="AJ2966"/>
  <c r="AJ2902"/>
  <c r="AJ2838"/>
  <c r="AJ2774"/>
  <c r="AJ2710"/>
  <c r="AJ2646"/>
  <c r="AJ2582"/>
  <c r="AJ2518"/>
  <c r="AJ2454"/>
  <c r="AJ2498"/>
  <c r="AJ2370"/>
  <c r="AJ2306"/>
  <c r="AJ2242"/>
  <c r="AJ2178"/>
  <c r="AJ2114"/>
  <c r="AJ2050"/>
  <c r="AJ1986"/>
  <c r="AJ1922"/>
  <c r="AJ1858"/>
  <c r="AJ1794"/>
  <c r="AJ1730"/>
  <c r="AJ1666"/>
  <c r="AJ1602"/>
  <c r="AJ1538"/>
  <c r="AJ1474"/>
  <c r="AJ1410"/>
  <c r="AJ1346"/>
  <c r="AJ1282"/>
  <c r="AJ1218"/>
  <c r="AJ1154"/>
  <c r="AJ1090"/>
  <c r="AJ1026"/>
  <c r="AJ962"/>
  <c r="AJ898"/>
  <c r="AJ834"/>
  <c r="AJ3481"/>
  <c r="AJ3417"/>
  <c r="AJ3353"/>
  <c r="AJ3289"/>
  <c r="AJ3225"/>
  <c r="AJ3161"/>
  <c r="AJ3097"/>
  <c r="AJ3033"/>
  <c r="AJ2969"/>
  <c r="AJ2905"/>
  <c r="AJ2841"/>
  <c r="AJ2777"/>
  <c r="AJ2713"/>
  <c r="AJ2649"/>
  <c r="AJ2585"/>
  <c r="AJ2521"/>
  <c r="AJ2457"/>
  <c r="AJ2393"/>
  <c r="AJ2329"/>
  <c r="AJ2265"/>
  <c r="AJ2201"/>
  <c r="AJ2137"/>
  <c r="AJ2073"/>
  <c r="AJ2009"/>
  <c r="AJ1945"/>
  <c r="AJ1881"/>
  <c r="AJ1817"/>
  <c r="AJ1753"/>
  <c r="AJ1689"/>
  <c r="AJ1625"/>
  <c r="AJ1561"/>
  <c r="AJ1497"/>
  <c r="AJ1433"/>
  <c r="AJ1369"/>
  <c r="AJ1305"/>
  <c r="AJ1241"/>
  <c r="AJ1177"/>
  <c r="AJ1113"/>
  <c r="AJ1049"/>
  <c r="AJ985"/>
  <c r="AJ3476"/>
  <c r="AJ3412"/>
  <c r="AJ3348"/>
  <c r="AJ3284"/>
  <c r="AJ3220"/>
  <c r="AJ3156"/>
  <c r="AJ3092"/>
  <c r="AJ3028"/>
  <c r="AJ2964"/>
  <c r="AJ2900"/>
  <c r="AJ2836"/>
  <c r="AJ2772"/>
  <c r="AJ2708"/>
  <c r="AJ2644"/>
  <c r="AJ2580"/>
  <c r="AJ2516"/>
  <c r="AJ2452"/>
  <c r="AJ2388"/>
  <c r="AJ2324"/>
  <c r="AJ2260"/>
  <c r="AJ2196"/>
  <c r="AJ2132"/>
  <c r="AJ2068"/>
  <c r="AJ2004"/>
  <c r="AJ1940"/>
  <c r="AJ1876"/>
  <c r="AJ1812"/>
  <c r="AJ1748"/>
  <c r="AJ1684"/>
  <c r="AJ1620"/>
  <c r="AJ1556"/>
  <c r="AJ1492"/>
  <c r="AJ1428"/>
  <c r="AJ1364"/>
  <c r="AJ1300"/>
  <c r="AJ1236"/>
  <c r="AJ1172"/>
  <c r="AJ1108"/>
  <c r="AJ1044"/>
  <c r="AJ980"/>
  <c r="AJ916"/>
  <c r="AJ852"/>
  <c r="AJ917"/>
  <c r="AJ761"/>
  <c r="AJ697"/>
  <c r="AJ633"/>
  <c r="AJ569"/>
  <c r="AJ505"/>
  <c r="AJ441"/>
  <c r="AJ377"/>
  <c r="AJ313"/>
  <c r="AJ249"/>
  <c r="AJ185"/>
  <c r="AJ121"/>
  <c r="AJ46"/>
  <c r="AJ794"/>
  <c r="AJ732"/>
  <c r="AJ668"/>
  <c r="AJ604"/>
  <c r="AJ540"/>
  <c r="AJ476"/>
  <c r="AJ412"/>
  <c r="AJ348"/>
  <c r="AJ284"/>
  <c r="AJ220"/>
  <c r="AJ156"/>
  <c r="AJ92"/>
  <c r="AJ39"/>
  <c r="AJ791"/>
  <c r="AJ727"/>
  <c r="AJ663"/>
  <c r="AJ599"/>
  <c r="AJ535"/>
  <c r="AJ471"/>
  <c r="AJ407"/>
  <c r="AJ343"/>
  <c r="AJ279"/>
  <c r="AJ215"/>
  <c r="AJ151"/>
  <c r="AJ87"/>
  <c r="AJ889"/>
  <c r="AJ754"/>
  <c r="AJ690"/>
  <c r="AJ626"/>
  <c r="AJ562"/>
  <c r="AJ498"/>
  <c r="AJ434"/>
  <c r="AJ370"/>
  <c r="AJ306"/>
  <c r="AJ242"/>
  <c r="AJ178"/>
  <c r="AJ114"/>
  <c r="AJ57"/>
  <c r="AJ19"/>
  <c r="AJ2578"/>
  <c r="AJ2390"/>
  <c r="AJ2326"/>
  <c r="AJ2262"/>
  <c r="AJ2198"/>
  <c r="AJ2134"/>
  <c r="AJ2070"/>
  <c r="AJ2006"/>
  <c r="AJ1942"/>
  <c r="AJ1878"/>
  <c r="AJ1814"/>
  <c r="AJ1750"/>
  <c r="AJ1686"/>
  <c r="AJ1622"/>
  <c r="AJ1558"/>
  <c r="AJ1494"/>
  <c r="AJ1430"/>
  <c r="AJ1366"/>
  <c r="AJ1302"/>
  <c r="AJ1238"/>
  <c r="AJ1174"/>
  <c r="AJ1110"/>
  <c r="AJ1046"/>
  <c r="AJ982"/>
  <c r="AJ918"/>
  <c r="AJ854"/>
  <c r="AJ3501"/>
  <c r="AJ3437"/>
  <c r="AJ3373"/>
  <c r="AJ3309"/>
  <c r="AJ3245"/>
  <c r="AJ3181"/>
  <c r="AJ3117"/>
  <c r="AJ3053"/>
  <c r="AJ2989"/>
  <c r="AJ2925"/>
  <c r="AJ2861"/>
  <c r="AJ2797"/>
  <c r="AJ2733"/>
  <c r="AJ2669"/>
  <c r="AJ2605"/>
  <c r="AJ2541"/>
  <c r="AJ2477"/>
  <c r="AJ2413"/>
  <c r="AJ2349"/>
  <c r="AJ2285"/>
  <c r="AJ2221"/>
  <c r="AJ2157"/>
  <c r="AJ2093"/>
  <c r="AJ2029"/>
  <c r="AJ1965"/>
  <c r="AJ1901"/>
  <c r="AJ1837"/>
  <c r="AJ1773"/>
  <c r="AJ1709"/>
  <c r="AJ1645"/>
  <c r="AJ1581"/>
  <c r="AJ1517"/>
  <c r="AJ1453"/>
  <c r="AJ1389"/>
  <c r="AJ1325"/>
  <c r="AJ1261"/>
  <c r="AJ1197"/>
  <c r="AJ1133"/>
  <c r="AJ1069"/>
  <c r="AJ1005"/>
  <c r="AJ3496"/>
  <c r="AJ3432"/>
  <c r="AJ3368"/>
  <c r="AJ3304"/>
  <c r="AJ3240"/>
  <c r="AJ3176"/>
  <c r="AJ3112"/>
  <c r="AJ3048"/>
  <c r="AJ2984"/>
  <c r="AJ2920"/>
  <c r="AJ2856"/>
  <c r="AJ2792"/>
  <c r="AJ2728"/>
  <c r="AJ2664"/>
  <c r="AJ2600"/>
  <c r="AJ2536"/>
  <c r="AJ2472"/>
  <c r="AJ2408"/>
  <c r="AJ2344"/>
  <c r="AJ2280"/>
  <c r="AJ2216"/>
  <c r="AJ2152"/>
  <c r="AJ2088"/>
  <c r="AJ2024"/>
  <c r="AJ1960"/>
  <c r="AJ1896"/>
  <c r="AJ1832"/>
  <c r="AJ1768"/>
  <c r="AJ1704"/>
  <c r="AJ1640"/>
  <c r="AJ1576"/>
  <c r="AJ1512"/>
  <c r="AJ1448"/>
  <c r="AJ1384"/>
  <c r="AJ1320"/>
  <c r="AJ1256"/>
  <c r="AJ1192"/>
  <c r="AJ1128"/>
  <c r="AJ1064"/>
  <c r="AJ1000"/>
  <c r="AJ936"/>
  <c r="AJ872"/>
  <c r="AJ808"/>
  <c r="AJ781"/>
  <c r="AJ717"/>
  <c r="AJ653"/>
  <c r="AJ589"/>
  <c r="AJ525"/>
  <c r="AJ461"/>
  <c r="AJ397"/>
  <c r="AJ333"/>
  <c r="AJ269"/>
  <c r="AJ205"/>
  <c r="AJ141"/>
  <c r="AJ77"/>
  <c r="AJ865"/>
  <c r="AJ752"/>
  <c r="AJ688"/>
  <c r="AJ624"/>
  <c r="AJ560"/>
  <c r="AJ496"/>
  <c r="AJ432"/>
  <c r="AJ368"/>
  <c r="AJ304"/>
  <c r="AJ240"/>
  <c r="AJ176"/>
  <c r="AJ112"/>
  <c r="AJ56"/>
  <c r="AJ861"/>
  <c r="AJ747"/>
  <c r="AJ683"/>
  <c r="AJ619"/>
  <c r="AJ555"/>
  <c r="AJ491"/>
  <c r="AJ427"/>
  <c r="AJ363"/>
  <c r="AJ299"/>
  <c r="AJ235"/>
  <c r="AJ171"/>
  <c r="AJ107"/>
  <c r="AJ28"/>
  <c r="AJ774"/>
  <c r="AJ710"/>
  <c r="AJ646"/>
  <c r="AJ582"/>
  <c r="AJ518"/>
  <c r="AJ454"/>
  <c r="AJ390"/>
  <c r="AJ326"/>
  <c r="AJ262"/>
  <c r="AJ198"/>
  <c r="AJ134"/>
  <c r="AJ70"/>
  <c r="AJ22"/>
  <c r="AJ5"/>
  <c r="AJ2414"/>
  <c r="AJ2346"/>
  <c r="AJ2282"/>
  <c r="AJ2218"/>
  <c r="AJ2154"/>
  <c r="AJ2090"/>
  <c r="AJ2026"/>
  <c r="AJ1962"/>
  <c r="AJ1898"/>
  <c r="AJ1834"/>
  <c r="AJ1770"/>
  <c r="AJ1706"/>
  <c r="AJ1642"/>
  <c r="AJ1578"/>
  <c r="AJ1514"/>
  <c r="AJ1450"/>
  <c r="AJ1386"/>
  <c r="AJ1322"/>
  <c r="AJ1258"/>
  <c r="AJ1194"/>
  <c r="AJ1130"/>
  <c r="AJ1066"/>
  <c r="AJ1002"/>
  <c r="AJ938"/>
  <c r="AJ874"/>
  <c r="AJ810"/>
  <c r="AJ3457"/>
  <c r="AJ3393"/>
  <c r="AJ3329"/>
  <c r="AJ3265"/>
  <c r="AJ3201"/>
  <c r="AJ3137"/>
  <c r="AJ3073"/>
  <c r="AJ3009"/>
  <c r="AJ2945"/>
  <c r="AJ2881"/>
  <c r="AJ2817"/>
  <c r="AJ2753"/>
  <c r="AJ2689"/>
  <c r="AJ2625"/>
  <c r="AJ2561"/>
  <c r="AJ2497"/>
  <c r="AJ2433"/>
  <c r="AJ2369"/>
  <c r="AJ2305"/>
  <c r="AJ2241"/>
  <c r="AJ2177"/>
  <c r="AJ2113"/>
  <c r="AJ2049"/>
  <c r="AJ1985"/>
  <c r="AJ1921"/>
  <c r="AJ1857"/>
  <c r="AJ1793"/>
  <c r="AJ1729"/>
  <c r="AJ1665"/>
  <c r="AJ1601"/>
  <c r="AJ1537"/>
  <c r="AJ1473"/>
  <c r="AJ1409"/>
  <c r="AJ1345"/>
  <c r="AJ1281"/>
  <c r="AJ1217"/>
  <c r="AJ1153"/>
  <c r="AJ1089"/>
  <c r="AJ1025"/>
  <c r="AJ961"/>
  <c r="AJ3452"/>
  <c r="AJ3388"/>
  <c r="AJ3324"/>
  <c r="AJ3260"/>
  <c r="AJ3196"/>
  <c r="AJ3132"/>
  <c r="AJ3068"/>
  <c r="AJ3004"/>
  <c r="AJ2940"/>
  <c r="AJ2876"/>
  <c r="AJ2812"/>
  <c r="AJ2748"/>
  <c r="AJ2684"/>
  <c r="AJ2620"/>
  <c r="AJ2556"/>
  <c r="AJ2492"/>
  <c r="AJ2428"/>
  <c r="AJ2364"/>
  <c r="AJ2300"/>
  <c r="AJ2236"/>
  <c r="AJ2172"/>
  <c r="AJ2108"/>
  <c r="AJ2044"/>
  <c r="AJ1980"/>
  <c r="AJ1916"/>
  <c r="AJ1852"/>
  <c r="AJ1788"/>
  <c r="AJ1724"/>
  <c r="AJ1660"/>
  <c r="AJ1596"/>
  <c r="AJ1532"/>
  <c r="AJ1468"/>
  <c r="AJ1404"/>
  <c r="AJ1340"/>
  <c r="AJ1276"/>
  <c r="AJ1212"/>
  <c r="AJ1148"/>
  <c r="AJ1084"/>
  <c r="AJ1020"/>
  <c r="AJ956"/>
  <c r="AJ892"/>
  <c r="AJ828"/>
  <c r="AJ821"/>
  <c r="AJ737"/>
  <c r="AJ673"/>
  <c r="AJ609"/>
  <c r="AJ545"/>
  <c r="AJ481"/>
  <c r="AJ417"/>
  <c r="AJ353"/>
  <c r="AJ289"/>
  <c r="AJ225"/>
  <c r="AJ161"/>
  <c r="AJ97"/>
  <c r="AJ945"/>
  <c r="AJ772"/>
  <c r="AJ708"/>
  <c r="AJ644"/>
  <c r="AJ580"/>
  <c r="AJ516"/>
  <c r="AJ452"/>
  <c r="AJ388"/>
  <c r="AJ324"/>
  <c r="AJ260"/>
  <c r="AJ196"/>
  <c r="AJ132"/>
  <c r="AJ68"/>
  <c r="AJ941"/>
  <c r="AJ767"/>
  <c r="AJ703"/>
  <c r="AJ639"/>
  <c r="AJ575"/>
  <c r="AJ511"/>
  <c r="AJ447"/>
  <c r="AJ383"/>
  <c r="AJ319"/>
  <c r="AJ255"/>
  <c r="AJ191"/>
  <c r="AJ127"/>
  <c r="AJ47"/>
  <c r="AJ793"/>
  <c r="AJ730"/>
  <c r="AJ666"/>
  <c r="AJ602"/>
  <c r="AJ538"/>
  <c r="AJ474"/>
  <c r="AJ410"/>
  <c r="AJ346"/>
  <c r="AJ282"/>
  <c r="AJ218"/>
  <c r="AJ154"/>
  <c r="AJ90"/>
  <c r="AJ31"/>
  <c r="AJ14"/>
  <c r="AJ2546"/>
  <c r="AJ2382"/>
  <c r="AJ2318"/>
  <c r="AJ2254"/>
  <c r="AJ2190"/>
  <c r="AJ2126"/>
  <c r="AJ2062"/>
  <c r="AJ1998"/>
  <c r="AJ1934"/>
  <c r="AJ1870"/>
  <c r="AJ1806"/>
  <c r="AJ1742"/>
  <c r="AJ1678"/>
  <c r="AJ1614"/>
  <c r="AJ1550"/>
  <c r="AJ1486"/>
  <c r="AJ1422"/>
  <c r="AJ1358"/>
  <c r="AJ1294"/>
  <c r="AJ1230"/>
  <c r="AJ1166"/>
  <c r="AJ1102"/>
  <c r="AJ1038"/>
  <c r="AJ974"/>
  <c r="AJ910"/>
  <c r="AJ846"/>
  <c r="AJ3493"/>
  <c r="AJ3429"/>
  <c r="AJ3365"/>
  <c r="AJ3301"/>
  <c r="AJ3237"/>
  <c r="AJ3173"/>
  <c r="AJ3109"/>
  <c r="AJ3045"/>
  <c r="AJ2981"/>
  <c r="AJ2917"/>
  <c r="AJ2853"/>
  <c r="AJ2789"/>
  <c r="AJ2725"/>
  <c r="AJ2661"/>
  <c r="AJ2597"/>
  <c r="AJ2533"/>
  <c r="AJ2469"/>
  <c r="AJ2405"/>
  <c r="AJ2341"/>
  <c r="AJ2277"/>
  <c r="AJ2213"/>
  <c r="AJ2149"/>
  <c r="AJ2085"/>
  <c r="AJ2021"/>
  <c r="AJ1957"/>
  <c r="AJ1893"/>
  <c r="AJ1829"/>
  <c r="AJ1765"/>
  <c r="AJ1701"/>
  <c r="AJ1637"/>
  <c r="AJ1573"/>
  <c r="AJ1509"/>
  <c r="AJ1445"/>
  <c r="AJ1381"/>
  <c r="AJ1317"/>
  <c r="AJ1253"/>
  <c r="AJ1189"/>
  <c r="AJ1125"/>
  <c r="AJ1061"/>
  <c r="AJ997"/>
  <c r="AJ3488"/>
  <c r="AJ3424"/>
  <c r="AJ3360"/>
  <c r="AJ3296"/>
  <c r="AJ3232"/>
  <c r="AJ3168"/>
  <c r="AJ3104"/>
  <c r="AJ3040"/>
  <c r="AJ2976"/>
  <c r="AJ2912"/>
  <c r="AJ2848"/>
  <c r="AJ2784"/>
  <c r="AJ2720"/>
  <c r="AJ2656"/>
  <c r="AJ2592"/>
  <c r="AJ2528"/>
  <c r="AJ2464"/>
  <c r="AJ2400"/>
  <c r="AJ2336"/>
  <c r="AJ2272"/>
  <c r="AJ2208"/>
  <c r="AJ2144"/>
  <c r="AJ2080"/>
  <c r="AJ2016"/>
  <c r="AJ1952"/>
  <c r="AJ1888"/>
  <c r="AJ1824"/>
  <c r="AJ1760"/>
  <c r="AJ1696"/>
  <c r="AJ1632"/>
  <c r="AJ1568"/>
  <c r="AJ1504"/>
  <c r="AJ1440"/>
  <c r="AJ1376"/>
  <c r="AJ1312"/>
  <c r="AJ1248"/>
  <c r="AJ1184"/>
  <c r="AJ1120"/>
  <c r="AJ1056"/>
  <c r="AJ992"/>
  <c r="AJ928"/>
  <c r="AJ864"/>
  <c r="AJ800"/>
  <c r="AJ773"/>
  <c r="AJ709"/>
  <c r="AJ645"/>
  <c r="AJ581"/>
  <c r="AJ517"/>
  <c r="AJ453"/>
  <c r="AJ389"/>
  <c r="AJ325"/>
  <c r="AJ261"/>
  <c r="AJ197"/>
  <c r="AJ133"/>
  <c r="AJ69"/>
  <c r="AJ833"/>
  <c r="AJ744"/>
  <c r="AJ680"/>
  <c r="AJ616"/>
  <c r="AJ552"/>
  <c r="AJ488"/>
  <c r="AJ424"/>
  <c r="AJ360"/>
  <c r="AJ296"/>
  <c r="AJ232"/>
  <c r="AJ168"/>
  <c r="AJ104"/>
  <c r="AJ52"/>
  <c r="AJ829"/>
  <c r="AJ739"/>
  <c r="AJ675"/>
  <c r="AJ611"/>
  <c r="AJ547"/>
  <c r="AJ483"/>
  <c r="AJ419"/>
  <c r="AJ355"/>
  <c r="AJ291"/>
  <c r="AJ227"/>
  <c r="AJ163"/>
  <c r="AJ99"/>
  <c r="AJ937"/>
  <c r="AJ766"/>
  <c r="AJ702"/>
  <c r="AJ638"/>
  <c r="AJ574"/>
  <c r="AJ510"/>
  <c r="AJ446"/>
  <c r="AJ382"/>
  <c r="AJ318"/>
  <c r="AJ254"/>
  <c r="AJ190"/>
  <c r="AJ126"/>
  <c r="AJ63"/>
  <c r="AJ20"/>
  <c r="AJ6"/>
  <c r="AJ3503"/>
  <c r="AJ3439"/>
  <c r="AJ3375"/>
  <c r="AJ3311"/>
  <c r="AJ3247"/>
  <c r="AJ3183"/>
  <c r="AJ3119"/>
  <c r="AJ3055"/>
  <c r="AJ2991"/>
  <c r="AJ2927"/>
  <c r="AJ2863"/>
  <c r="AJ2799"/>
  <c r="AJ2735"/>
  <c r="AJ2671"/>
  <c r="AJ2607"/>
  <c r="AJ2543"/>
  <c r="AJ2479"/>
  <c r="AJ2415"/>
  <c r="AJ2351"/>
  <c r="AJ2287"/>
  <c r="AJ2223"/>
  <c r="AJ2159"/>
  <c r="AJ2095"/>
  <c r="AJ2031"/>
  <c r="AJ1967"/>
  <c r="AJ1903"/>
  <c r="AJ1839"/>
  <c r="AJ1775"/>
  <c r="AJ1711"/>
  <c r="AJ1647"/>
  <c r="AJ1583"/>
  <c r="AJ1519"/>
  <c r="AJ1455"/>
  <c r="AJ1391"/>
  <c r="AJ1327"/>
  <c r="AJ1263"/>
  <c r="AJ1199"/>
  <c r="AJ1135"/>
  <c r="AJ1071"/>
  <c r="AJ1007"/>
  <c r="AJ943"/>
  <c r="AJ879"/>
  <c r="AJ815"/>
  <c r="AJ3466"/>
  <c r="AJ3402"/>
  <c r="AJ3338"/>
  <c r="AJ3274"/>
  <c r="AJ3210"/>
  <c r="AJ3146"/>
  <c r="AJ3082"/>
  <c r="AJ3018"/>
  <c r="AJ2954"/>
  <c r="AJ2890"/>
  <c r="AJ2826"/>
  <c r="AJ2762"/>
  <c r="AJ2698"/>
  <c r="AJ2634"/>
  <c r="AJ2570"/>
  <c r="AJ2506"/>
  <c r="AJ2442"/>
  <c r="AJ3491"/>
  <c r="AJ3427"/>
  <c r="AJ3363"/>
  <c r="AJ3299"/>
  <c r="AJ3235"/>
  <c r="AJ3171"/>
  <c r="AJ3107"/>
  <c r="AJ3043"/>
  <c r="AJ2979"/>
  <c r="AJ2915"/>
  <c r="AJ2851"/>
  <c r="AJ2787"/>
  <c r="AJ2723"/>
  <c r="AJ2659"/>
  <c r="AJ2595"/>
  <c r="AJ2531"/>
  <c r="AJ2467"/>
  <c r="AJ2403"/>
  <c r="AJ2339"/>
  <c r="AJ2275"/>
  <c r="AJ2211"/>
  <c r="AJ2147"/>
  <c r="AJ2083"/>
  <c r="AJ2019"/>
  <c r="AJ1955"/>
  <c r="AJ1891"/>
  <c r="AJ1827"/>
  <c r="AJ1763"/>
  <c r="AJ1699"/>
  <c r="AJ1635"/>
  <c r="AJ1571"/>
  <c r="AJ1507"/>
  <c r="AJ1443"/>
  <c r="AJ1379"/>
  <c r="AJ1315"/>
  <c r="AJ1251"/>
  <c r="AJ1187"/>
  <c r="AJ1123"/>
  <c r="AJ1059"/>
  <c r="AJ995"/>
  <c r="AJ931"/>
  <c r="AJ867"/>
  <c r="AJ803"/>
  <c r="AJ3454"/>
  <c r="AJ3390"/>
  <c r="AJ3326"/>
  <c r="AJ3262"/>
  <c r="AJ3198"/>
  <c r="AJ3134"/>
  <c r="AJ3070"/>
  <c r="AJ3006"/>
  <c r="AJ2942"/>
  <c r="AJ2878"/>
  <c r="AJ2814"/>
  <c r="AJ2750"/>
  <c r="AJ2686"/>
  <c r="AJ2622"/>
  <c r="AJ2558"/>
  <c r="AJ2494"/>
  <c r="AJ2430"/>
  <c r="AJ3447"/>
  <c r="AJ3383"/>
  <c r="AJ3319"/>
  <c r="AJ3255"/>
  <c r="AJ3191"/>
  <c r="AJ3127"/>
  <c r="AJ3063"/>
  <c r="AJ2999"/>
  <c r="AJ2935"/>
  <c r="AJ2871"/>
  <c r="AJ2807"/>
  <c r="AJ2743"/>
  <c r="AJ2679"/>
  <c r="AJ2615"/>
  <c r="AJ2551"/>
  <c r="AJ2487"/>
  <c r="AJ2423"/>
  <c r="AJ2359"/>
  <c r="AJ2295"/>
  <c r="AJ2231"/>
  <c r="AJ2167"/>
  <c r="AJ2103"/>
  <c r="AJ2039"/>
  <c r="AJ1975"/>
  <c r="AJ1911"/>
  <c r="AJ1847"/>
  <c r="AJ1783"/>
  <c r="AJ1719"/>
  <c r="AJ1655"/>
  <c r="AJ1591"/>
  <c r="AJ1527"/>
  <c r="AJ1463"/>
  <c r="AJ1399"/>
  <c r="AJ1335"/>
  <c r="AJ1271"/>
  <c r="AJ1207"/>
  <c r="AJ1143"/>
  <c r="AJ1079"/>
  <c r="AJ1015"/>
  <c r="AJ951"/>
  <c r="AJ887"/>
  <c r="AJ823"/>
  <c r="AJ3474"/>
  <c r="AJ3410"/>
  <c r="AJ3346"/>
  <c r="AJ3282"/>
  <c r="AJ3218"/>
  <c r="AJ3154"/>
  <c r="AJ3090"/>
  <c r="AJ3026"/>
  <c r="AJ2962"/>
  <c r="AJ2898"/>
  <c r="AJ2834"/>
  <c r="AJ2770"/>
  <c r="AJ2706"/>
  <c r="AJ2642"/>
  <c r="AJ3467"/>
  <c r="AJ3403"/>
  <c r="AJ3339"/>
  <c r="AJ3275"/>
  <c r="AJ3211"/>
  <c r="AJ3147"/>
  <c r="AJ3083"/>
  <c r="AJ3019"/>
  <c r="AJ2955"/>
  <c r="AJ2891"/>
  <c r="AJ2827"/>
  <c r="AJ2763"/>
  <c r="AJ2699"/>
  <c r="AJ2635"/>
  <c r="AJ2571"/>
  <c r="AJ2507"/>
  <c r="AJ2443"/>
  <c r="AJ2379"/>
  <c r="AJ2315"/>
  <c r="AJ2251"/>
  <c r="AJ2187"/>
  <c r="AJ2123"/>
  <c r="AJ2059"/>
  <c r="AJ1995"/>
  <c r="AJ1931"/>
  <c r="AJ1867"/>
  <c r="AJ1803"/>
  <c r="AJ1739"/>
  <c r="AJ1675"/>
  <c r="AJ1611"/>
  <c r="AJ1547"/>
  <c r="AJ1483"/>
  <c r="AJ1419"/>
  <c r="AJ1355"/>
  <c r="AJ1291"/>
  <c r="AJ1227"/>
  <c r="AJ1163"/>
  <c r="AJ1099"/>
  <c r="AJ1035"/>
  <c r="AJ971"/>
  <c r="AJ907"/>
  <c r="AJ843"/>
  <c r="AJ3494"/>
  <c r="AJ3430"/>
  <c r="AJ3366"/>
  <c r="AJ3302"/>
  <c r="AJ3238"/>
  <c r="AJ3174"/>
  <c r="AJ3110"/>
  <c r="AJ3046"/>
  <c r="AJ2982"/>
  <c r="AJ2918"/>
  <c r="AJ2854"/>
  <c r="AJ2790"/>
  <c r="AJ2726"/>
  <c r="AJ2662"/>
  <c r="AJ2598"/>
  <c r="AJ2534"/>
  <c r="AJ2470"/>
  <c r="AJ2562"/>
  <c r="AJ2386"/>
  <c r="AJ2322"/>
  <c r="AJ2258"/>
  <c r="AJ2194"/>
  <c r="AJ2130"/>
  <c r="AJ2066"/>
  <c r="AJ2002"/>
  <c r="AJ1938"/>
  <c r="AJ1874"/>
  <c r="AJ1810"/>
  <c r="AJ1746"/>
  <c r="AJ1682"/>
  <c r="AJ1618"/>
  <c r="AJ1554"/>
  <c r="AJ1490"/>
  <c r="AJ1426"/>
  <c r="AJ1362"/>
  <c r="AJ1298"/>
  <c r="AJ1234"/>
  <c r="AJ1170"/>
  <c r="AJ1106"/>
  <c r="AJ1042"/>
  <c r="AJ978"/>
  <c r="AJ914"/>
  <c r="AJ850"/>
  <c r="AJ3497"/>
  <c r="AJ3433"/>
  <c r="AJ3369"/>
  <c r="AJ3305"/>
  <c r="AJ3241"/>
  <c r="AJ3177"/>
  <c r="AJ3113"/>
  <c r="AJ3049"/>
  <c r="AJ2985"/>
  <c r="AJ2921"/>
  <c r="AJ2857"/>
  <c r="AJ2793"/>
  <c r="AJ2729"/>
  <c r="AJ2665"/>
  <c r="AJ2601"/>
  <c r="AJ2537"/>
  <c r="AJ2473"/>
  <c r="AJ2409"/>
  <c r="AJ2345"/>
  <c r="AJ2281"/>
  <c r="AJ2217"/>
  <c r="AJ2153"/>
  <c r="AJ2089"/>
  <c r="AJ2025"/>
  <c r="AJ1961"/>
  <c r="AJ1897"/>
  <c r="AJ1833"/>
  <c r="AJ1769"/>
  <c r="AJ1705"/>
  <c r="AJ1641"/>
  <c r="AJ1577"/>
  <c r="AJ1513"/>
  <c r="AJ1449"/>
  <c r="AJ1385"/>
  <c r="AJ1321"/>
  <c r="AJ1257"/>
  <c r="AJ1193"/>
  <c r="AJ1129"/>
  <c r="AJ1065"/>
  <c r="AJ1001"/>
  <c r="AJ3492"/>
  <c r="AJ3428"/>
  <c r="AJ3364"/>
  <c r="AJ3300"/>
  <c r="AJ3236"/>
  <c r="AJ3172"/>
  <c r="AJ3108"/>
  <c r="AJ3044"/>
  <c r="AJ2980"/>
  <c r="AJ2916"/>
  <c r="AJ2852"/>
  <c r="AJ2788"/>
  <c r="AJ2724"/>
  <c r="AJ2660"/>
  <c r="AJ2596"/>
  <c r="AJ2532"/>
  <c r="AJ2468"/>
  <c r="AJ2404"/>
  <c r="AJ2340"/>
  <c r="AJ2276"/>
  <c r="AJ2212"/>
  <c r="AJ2148"/>
  <c r="AJ2084"/>
  <c r="AJ2020"/>
  <c r="AJ1956"/>
  <c r="AJ1892"/>
  <c r="AJ1828"/>
  <c r="AJ1764"/>
  <c r="AJ1700"/>
  <c r="AJ1636"/>
  <c r="AJ1572"/>
  <c r="AJ1508"/>
  <c r="AJ1444"/>
  <c r="AJ1380"/>
  <c r="AJ1316"/>
  <c r="AJ1252"/>
  <c r="AJ1188"/>
  <c r="AJ1124"/>
  <c r="AJ1060"/>
  <c r="AJ996"/>
  <c r="AJ932"/>
  <c r="AJ868"/>
  <c r="AJ804"/>
  <c r="AJ777"/>
  <c r="AJ713"/>
  <c r="AJ649"/>
  <c r="AJ585"/>
  <c r="AJ521"/>
  <c r="AJ457"/>
  <c r="AJ393"/>
  <c r="AJ329"/>
  <c r="AJ265"/>
  <c r="AJ201"/>
  <c r="AJ137"/>
  <c r="AJ73"/>
  <c r="AJ849"/>
  <c r="AJ748"/>
  <c r="AJ684"/>
  <c r="AJ620"/>
  <c r="AJ556"/>
  <c r="AJ492"/>
  <c r="AJ428"/>
  <c r="AJ364"/>
  <c r="AJ300"/>
  <c r="AJ236"/>
  <c r="AJ172"/>
  <c r="AJ108"/>
  <c r="AJ54"/>
  <c r="AJ845"/>
  <c r="AJ743"/>
  <c r="AJ679"/>
  <c r="AJ615"/>
  <c r="AJ551"/>
  <c r="AJ487"/>
  <c r="AJ423"/>
  <c r="AJ359"/>
  <c r="AJ295"/>
  <c r="AJ231"/>
  <c r="AJ167"/>
  <c r="AJ103"/>
  <c r="AJ953"/>
  <c r="AJ770"/>
  <c r="AJ706"/>
  <c r="AJ642"/>
  <c r="AJ578"/>
  <c r="AJ514"/>
  <c r="AJ450"/>
  <c r="AJ386"/>
  <c r="AJ322"/>
  <c r="AJ258"/>
  <c r="AJ194"/>
  <c r="AJ130"/>
  <c r="AJ66"/>
  <c r="AJ21"/>
  <c r="AJ4"/>
  <c r="AJ2406"/>
  <c r="AJ2342"/>
  <c r="AJ2278"/>
  <c r="AJ2214"/>
  <c r="AJ2150"/>
  <c r="AJ2086"/>
  <c r="AJ2022"/>
  <c r="AJ1958"/>
  <c r="AJ1894"/>
  <c r="AJ1830"/>
  <c r="AJ1766"/>
  <c r="AJ1702"/>
  <c r="AJ1638"/>
  <c r="AJ1574"/>
  <c r="AJ1510"/>
  <c r="AJ1446"/>
  <c r="AJ1382"/>
  <c r="AJ1318"/>
  <c r="AJ1254"/>
  <c r="AJ1190"/>
  <c r="AJ1126"/>
  <c r="AJ1062"/>
  <c r="AJ998"/>
  <c r="AJ934"/>
  <c r="AJ870"/>
  <c r="AJ806"/>
  <c r="AJ3453"/>
  <c r="AJ3389"/>
  <c r="AJ3325"/>
  <c r="AJ3261"/>
  <c r="AJ3197"/>
  <c r="AJ3133"/>
  <c r="AJ3069"/>
  <c r="AJ3005"/>
  <c r="AJ2941"/>
  <c r="AJ2877"/>
  <c r="AJ2813"/>
  <c r="AJ2749"/>
  <c r="AJ2685"/>
  <c r="AJ2621"/>
  <c r="AJ2557"/>
  <c r="AJ2493"/>
  <c r="AJ2429"/>
  <c r="AJ2365"/>
  <c r="AJ2301"/>
  <c r="AJ2237"/>
  <c r="AJ2173"/>
  <c r="AJ2109"/>
  <c r="AJ2045"/>
  <c r="AJ1981"/>
  <c r="AJ1917"/>
  <c r="AJ1853"/>
  <c r="AJ1789"/>
  <c r="AJ1725"/>
  <c r="AJ1661"/>
  <c r="AJ1597"/>
  <c r="AJ1533"/>
  <c r="AJ1469"/>
  <c r="AJ1405"/>
  <c r="AJ1341"/>
  <c r="AJ1277"/>
  <c r="AJ1213"/>
  <c r="AJ1149"/>
  <c r="AJ1085"/>
  <c r="AJ1021"/>
  <c r="AJ957"/>
  <c r="AJ3448"/>
  <c r="AJ3384"/>
  <c r="AJ3320"/>
  <c r="AJ3256"/>
  <c r="AJ3192"/>
  <c r="AJ3128"/>
  <c r="AJ3064"/>
  <c r="AJ3000"/>
  <c r="AJ2936"/>
  <c r="AJ2872"/>
  <c r="AJ2808"/>
  <c r="AJ2744"/>
  <c r="AJ2680"/>
  <c r="AJ2616"/>
  <c r="AJ2552"/>
  <c r="AJ2488"/>
  <c r="AJ2424"/>
  <c r="AJ2360"/>
  <c r="AJ2296"/>
  <c r="AJ2232"/>
  <c r="AJ2168"/>
  <c r="AJ2104"/>
  <c r="AJ2040"/>
  <c r="AJ1976"/>
  <c r="AJ1912"/>
  <c r="AJ1848"/>
  <c r="AJ1784"/>
  <c r="AJ1720"/>
  <c r="AJ1656"/>
  <c r="AJ1592"/>
  <c r="AJ1528"/>
  <c r="AJ1464"/>
  <c r="AJ1400"/>
  <c r="AJ1336"/>
  <c r="AJ1272"/>
  <c r="AJ1208"/>
  <c r="AJ1144"/>
  <c r="AJ1080"/>
  <c r="AJ1016"/>
  <c r="AJ952"/>
  <c r="AJ888"/>
  <c r="AJ824"/>
  <c r="AJ805"/>
  <c r="AJ733"/>
  <c r="AJ669"/>
  <c r="AJ605"/>
  <c r="AJ541"/>
  <c r="AJ477"/>
  <c r="AJ413"/>
  <c r="AJ349"/>
  <c r="AJ285"/>
  <c r="AJ221"/>
  <c r="AJ157"/>
  <c r="AJ93"/>
  <c r="AJ929"/>
  <c r="AJ768"/>
  <c r="AJ704"/>
  <c r="AJ640"/>
  <c r="AJ576"/>
  <c r="AJ512"/>
  <c r="AJ448"/>
  <c r="AJ384"/>
  <c r="AJ320"/>
  <c r="AJ256"/>
  <c r="AJ192"/>
  <c r="AJ128"/>
  <c r="AJ64"/>
  <c r="AJ925"/>
  <c r="AJ763"/>
  <c r="AJ699"/>
  <c r="AJ635"/>
  <c r="AJ571"/>
  <c r="AJ507"/>
  <c r="AJ443"/>
  <c r="AJ379"/>
  <c r="AJ315"/>
  <c r="AJ251"/>
  <c r="AJ187"/>
  <c r="AJ123"/>
  <c r="AJ45"/>
  <c r="AJ790"/>
  <c r="AJ726"/>
  <c r="AJ662"/>
  <c r="AJ598"/>
  <c r="AJ534"/>
  <c r="AJ470"/>
  <c r="AJ406"/>
  <c r="AJ342"/>
  <c r="AJ278"/>
  <c r="AJ214"/>
  <c r="AJ150"/>
  <c r="AJ86"/>
  <c r="AJ30"/>
  <c r="AJ10"/>
  <c r="AJ2466"/>
  <c r="AJ2362"/>
  <c r="AJ2298"/>
  <c r="AJ2234"/>
  <c r="AJ2170"/>
  <c r="AJ2106"/>
  <c r="AJ2042"/>
  <c r="AJ1978"/>
  <c r="AJ1914"/>
  <c r="AJ1850"/>
  <c r="AJ1786"/>
  <c r="AJ1722"/>
  <c r="AJ1658"/>
  <c r="AJ1594"/>
  <c r="AJ1530"/>
  <c r="AJ1466"/>
  <c r="AJ1402"/>
  <c r="AJ1338"/>
  <c r="AJ1274"/>
  <c r="AJ1210"/>
  <c r="AJ1146"/>
  <c r="AJ1082"/>
  <c r="AJ1018"/>
  <c r="AJ954"/>
  <c r="AJ890"/>
  <c r="AJ826"/>
  <c r="AJ3473"/>
  <c r="AJ3409"/>
  <c r="AJ3345"/>
  <c r="AJ3281"/>
  <c r="AJ3217"/>
  <c r="AJ3153"/>
  <c r="AJ3089"/>
  <c r="AJ3025"/>
  <c r="AJ2961"/>
  <c r="AJ2897"/>
  <c r="AJ2833"/>
  <c r="AJ2769"/>
  <c r="AJ2705"/>
  <c r="AJ2641"/>
  <c r="AJ2577"/>
  <c r="AJ2513"/>
  <c r="AJ2449"/>
  <c r="AJ2385"/>
  <c r="AJ2321"/>
  <c r="AJ2257"/>
  <c r="AJ2193"/>
  <c r="AJ2129"/>
  <c r="AJ2065"/>
  <c r="AJ2001"/>
  <c r="AJ1937"/>
  <c r="AJ1873"/>
  <c r="AJ1809"/>
  <c r="AJ1745"/>
  <c r="AJ1681"/>
  <c r="AJ1617"/>
  <c r="AJ1553"/>
  <c r="AJ1489"/>
  <c r="AJ1425"/>
  <c r="AJ1361"/>
  <c r="AJ1297"/>
  <c r="AJ1233"/>
  <c r="AJ1169"/>
  <c r="AJ1105"/>
  <c r="AJ1041"/>
  <c r="AJ977"/>
  <c r="AJ3468"/>
  <c r="AJ3404"/>
  <c r="AJ3340"/>
  <c r="AJ3276"/>
  <c r="AJ3212"/>
  <c r="AJ3148"/>
  <c r="AJ3084"/>
  <c r="AJ3020"/>
  <c r="AJ2956"/>
  <c r="AJ2892"/>
  <c r="AJ2828"/>
  <c r="AJ2764"/>
  <c r="AJ2700"/>
  <c r="AJ2636"/>
  <c r="AJ2572"/>
  <c r="AJ2508"/>
  <c r="AJ2444"/>
  <c r="AJ2380"/>
  <c r="AJ2316"/>
  <c r="AJ2252"/>
  <c r="AJ2188"/>
  <c r="AJ2124"/>
  <c r="AJ2060"/>
  <c r="AJ1996"/>
  <c r="AJ1932"/>
  <c r="AJ1868"/>
  <c r="AJ1804"/>
  <c r="AJ1740"/>
  <c r="AJ1676"/>
  <c r="AJ1612"/>
  <c r="AJ1548"/>
  <c r="AJ1484"/>
  <c r="AJ1420"/>
  <c r="AJ1356"/>
  <c r="AJ1292"/>
  <c r="AJ1228"/>
  <c r="AJ1164"/>
  <c r="AJ1100"/>
  <c r="AJ1036"/>
  <c r="AJ972"/>
  <c r="AJ908"/>
  <c r="AJ844"/>
  <c r="AJ885"/>
  <c r="AJ753"/>
  <c r="AJ689"/>
  <c r="AJ625"/>
  <c r="AJ561"/>
  <c r="AJ497"/>
  <c r="AJ433"/>
  <c r="AJ369"/>
  <c r="AJ305"/>
  <c r="AJ241"/>
  <c r="AJ177"/>
  <c r="AJ113"/>
  <c r="AJ40"/>
  <c r="AJ788"/>
  <c r="AJ724"/>
  <c r="AJ660"/>
  <c r="AJ596"/>
  <c r="AJ532"/>
  <c r="AJ468"/>
  <c r="AJ404"/>
  <c r="AJ340"/>
  <c r="AJ276"/>
  <c r="AJ212"/>
  <c r="AJ148"/>
  <c r="AJ84"/>
  <c r="AJ37"/>
  <c r="AJ783"/>
  <c r="AJ719"/>
  <c r="AJ655"/>
  <c r="AJ591"/>
  <c r="AJ527"/>
  <c r="AJ463"/>
  <c r="AJ399"/>
  <c r="AJ335"/>
  <c r="AJ271"/>
  <c r="AJ207"/>
  <c r="AJ143"/>
  <c r="AJ79"/>
  <c r="AJ857"/>
  <c r="AJ746"/>
  <c r="AJ682"/>
  <c r="AJ618"/>
  <c r="AJ554"/>
  <c r="AJ490"/>
  <c r="AJ426"/>
  <c r="AJ362"/>
  <c r="AJ298"/>
  <c r="AJ234"/>
  <c r="AJ170"/>
  <c r="AJ106"/>
  <c r="AJ53"/>
  <c r="AJ12"/>
  <c r="AJ2610"/>
  <c r="AJ2398"/>
  <c r="AJ2334"/>
  <c r="AJ2270"/>
  <c r="AJ2206"/>
  <c r="AJ2142"/>
  <c r="AJ2078"/>
  <c r="AJ2014"/>
  <c r="AJ1950"/>
  <c r="AJ1886"/>
  <c r="AJ1822"/>
  <c r="AJ1758"/>
  <c r="AJ1694"/>
  <c r="AJ1630"/>
  <c r="AJ1566"/>
  <c r="AJ1502"/>
  <c r="AJ1438"/>
  <c r="AJ1374"/>
  <c r="AJ1310"/>
  <c r="AJ1246"/>
  <c r="AJ1182"/>
  <c r="AJ1118"/>
  <c r="AJ1054"/>
  <c r="AJ990"/>
  <c r="AJ926"/>
  <c r="AJ862"/>
  <c r="AJ798"/>
  <c r="AJ3445"/>
  <c r="AJ3381"/>
  <c r="AJ3317"/>
  <c r="AJ3253"/>
  <c r="AJ3189"/>
  <c r="AJ3125"/>
  <c r="AJ3061"/>
  <c r="AJ2997"/>
  <c r="AJ2933"/>
  <c r="AJ2869"/>
  <c r="AJ2805"/>
  <c r="AJ2741"/>
  <c r="AJ2677"/>
  <c r="AJ2613"/>
  <c r="AJ2549"/>
  <c r="AJ2485"/>
  <c r="AJ2421"/>
  <c r="AJ2357"/>
  <c r="AJ2293"/>
  <c r="AJ2229"/>
  <c r="AJ2165"/>
  <c r="AJ2101"/>
  <c r="AJ2037"/>
  <c r="AJ1973"/>
  <c r="AJ1909"/>
  <c r="AJ1845"/>
  <c r="AJ1781"/>
  <c r="AJ1717"/>
  <c r="AJ1653"/>
  <c r="AJ1589"/>
  <c r="AJ1525"/>
  <c r="AJ1461"/>
  <c r="AJ1397"/>
  <c r="AJ1333"/>
  <c r="AJ1269"/>
  <c r="AJ1205"/>
  <c r="AJ1141"/>
  <c r="AJ1077"/>
  <c r="AJ1013"/>
  <c r="AJ3504"/>
  <c r="AJ3440"/>
  <c r="AJ3376"/>
  <c r="AJ3312"/>
  <c r="AJ3248"/>
  <c r="AJ3184"/>
  <c r="AJ3120"/>
  <c r="AJ3056"/>
  <c r="AJ2992"/>
  <c r="AJ2928"/>
  <c r="AJ2864"/>
  <c r="AJ2800"/>
  <c r="AJ2736"/>
  <c r="AJ2672"/>
  <c r="AJ2608"/>
  <c r="AJ2544"/>
  <c r="AJ2480"/>
  <c r="AJ2416"/>
  <c r="AJ2352"/>
  <c r="AJ2288"/>
  <c r="AJ2224"/>
  <c r="AJ2160"/>
  <c r="AJ2096"/>
  <c r="AJ2032"/>
  <c r="AJ1968"/>
  <c r="AJ1904"/>
  <c r="AJ1840"/>
  <c r="AJ1776"/>
  <c r="AJ1712"/>
  <c r="AJ1648"/>
  <c r="AJ1584"/>
  <c r="AJ1520"/>
  <c r="AJ1456"/>
  <c r="AJ1392"/>
  <c r="AJ1328"/>
  <c r="AJ1264"/>
  <c r="AJ1200"/>
  <c r="AJ1136"/>
  <c r="AJ1072"/>
  <c r="AJ1008"/>
  <c r="AJ944"/>
  <c r="AJ880"/>
  <c r="AJ816"/>
  <c r="AJ789"/>
  <c r="AJ725"/>
  <c r="AJ661"/>
  <c r="AJ597"/>
  <c r="AJ533"/>
  <c r="AJ469"/>
  <c r="AJ405"/>
  <c r="AJ341"/>
  <c r="AJ277"/>
  <c r="AJ213"/>
  <c r="AJ149"/>
  <c r="AJ85"/>
  <c r="AJ897"/>
  <c r="AJ760"/>
  <c r="AJ696"/>
  <c r="AJ632"/>
  <c r="AJ568"/>
  <c r="AJ504"/>
  <c r="AJ440"/>
  <c r="AJ376"/>
  <c r="AJ312"/>
  <c r="AJ248"/>
  <c r="AJ184"/>
  <c r="AJ120"/>
  <c r="AJ60"/>
  <c r="AJ893"/>
  <c r="AJ755"/>
  <c r="AJ691"/>
  <c r="AJ627"/>
  <c r="AJ563"/>
  <c r="AJ499"/>
  <c r="AJ435"/>
  <c r="AJ371"/>
  <c r="AJ307"/>
  <c r="AJ243"/>
  <c r="AJ179"/>
  <c r="AJ115"/>
  <c r="AJ36"/>
  <c r="AJ782"/>
  <c r="AJ718"/>
  <c r="AJ654"/>
  <c r="AJ590"/>
  <c r="AJ526"/>
  <c r="AJ462"/>
  <c r="AJ398"/>
  <c r="AJ334"/>
  <c r="AJ270"/>
  <c r="AJ206"/>
  <c r="AJ142"/>
  <c r="AJ78"/>
  <c r="AJ24"/>
  <c r="AJ15"/>
  <c r="AC4" a="1"/>
  <c r="AC35"/>
  <c r="U34" i="7" s="1"/>
  <c r="AC18" i="9"/>
  <c r="U17" i="7" s="1"/>
  <c r="AC6" i="9"/>
  <c r="AC12"/>
  <c r="AC17"/>
  <c r="AC24"/>
  <c r="AC28"/>
  <c r="AC32"/>
  <c r="AC38"/>
  <c r="AC42"/>
  <c r="AC37"/>
  <c r="U36" i="7" s="1"/>
  <c r="AC10" i="9"/>
  <c r="U9" i="7" s="1"/>
  <c r="AC5" i="9"/>
  <c r="AC9"/>
  <c r="AC15"/>
  <c r="AC22"/>
  <c r="AC27"/>
  <c r="AC31"/>
  <c r="AC36"/>
  <c r="AC41"/>
  <c r="AC19"/>
  <c r="U18" i="7" s="1"/>
  <c r="AC23" i="9"/>
  <c r="U22" i="7" s="1"/>
  <c r="AC4" i="9"/>
  <c r="AC8"/>
  <c r="AC14"/>
  <c r="AC21"/>
  <c r="AC26"/>
  <c r="AC30"/>
  <c r="AC34"/>
  <c r="AC40"/>
  <c r="AC43"/>
  <c r="AC16"/>
  <c r="U15" i="7" s="1"/>
  <c r="AC11" i="9"/>
  <c r="U10" i="7" s="1"/>
  <c r="AC7" i="9"/>
  <c r="AC13"/>
  <c r="AC20"/>
  <c r="AC25"/>
  <c r="AC29"/>
  <c r="AC33"/>
  <c r="AC39"/>
  <c r="AC44"/>
  <c r="AF32"/>
  <c r="C10" i="7"/>
  <c r="AF33" i="9"/>
  <c r="U37" i="7"/>
  <c r="U8"/>
  <c r="U30"/>
  <c r="U23"/>
  <c r="U20"/>
  <c r="U33"/>
  <c r="U39"/>
  <c r="U4"/>
  <c r="U5"/>
  <c r="U26"/>
  <c r="U41"/>
  <c r="U24"/>
  <c r="U27"/>
  <c r="U12"/>
  <c r="U13"/>
  <c r="U25"/>
  <c r="U32"/>
  <c r="U38"/>
  <c r="U16"/>
  <c r="U40"/>
  <c r="U11"/>
  <c r="U28"/>
  <c r="U21"/>
  <c r="U6"/>
  <c r="U19"/>
  <c r="U29"/>
  <c r="C11"/>
  <c r="U14"/>
  <c r="U7"/>
  <c r="U31"/>
  <c r="U3"/>
  <c r="U35"/>
  <c r="AF27" i="9"/>
  <c r="BC13"/>
  <c r="BF13"/>
  <c r="S13" i="7"/>
  <c r="BH13" i="9"/>
  <c r="T13" i="7" s="1"/>
  <c r="BC20" i="9"/>
  <c r="BF20"/>
  <c r="S20" i="7"/>
  <c r="BH20" i="9"/>
  <c r="T20" i="7" s="1"/>
  <c r="AL78" i="9"/>
  <c r="AL334"/>
  <c r="AL590"/>
  <c r="AL36"/>
  <c r="AL307"/>
  <c r="AL563"/>
  <c r="AL893"/>
  <c r="AL248"/>
  <c r="AL504"/>
  <c r="AL760"/>
  <c r="AL213"/>
  <c r="AL469"/>
  <c r="AL725"/>
  <c r="AL944"/>
  <c r="AL1200"/>
  <c r="AL1456"/>
  <c r="AL1712"/>
  <c r="AL1968"/>
  <c r="AL2224"/>
  <c r="AL2480"/>
  <c r="AL2736"/>
  <c r="AL2992"/>
  <c r="AL3248"/>
  <c r="AL3504"/>
  <c r="AL1205"/>
  <c r="AL1461"/>
  <c r="AL1717"/>
  <c r="AL1973"/>
  <c r="AL2229"/>
  <c r="AL2485"/>
  <c r="AL2741"/>
  <c r="AL2997"/>
  <c r="AL3253"/>
  <c r="AL798"/>
  <c r="AL1054"/>
  <c r="AL1310"/>
  <c r="AL1566"/>
  <c r="AL1822"/>
  <c r="AL2078"/>
  <c r="AL2334"/>
  <c r="AL53"/>
  <c r="AL298"/>
  <c r="AL554"/>
  <c r="AL857"/>
  <c r="AL271"/>
  <c r="AL527"/>
  <c r="AL783"/>
  <c r="AL212"/>
  <c r="AL468"/>
  <c r="AL724"/>
  <c r="AL177"/>
  <c r="AL433"/>
  <c r="AL689"/>
  <c r="AL908"/>
  <c r="AL1164"/>
  <c r="AL1420"/>
  <c r="AL1676"/>
  <c r="AL1932"/>
  <c r="AL2188"/>
  <c r="AL2444"/>
  <c r="AL2700"/>
  <c r="AL2956"/>
  <c r="AL3212"/>
  <c r="AL3468"/>
  <c r="AL1169"/>
  <c r="AL1425"/>
  <c r="AL1681"/>
  <c r="AL1937"/>
  <c r="AL2193"/>
  <c r="AL2449"/>
  <c r="AL2705"/>
  <c r="AL2961"/>
  <c r="AL3217"/>
  <c r="AL3473"/>
  <c r="AL1018"/>
  <c r="AL1274"/>
  <c r="AL1530"/>
  <c r="AL1786"/>
  <c r="AL2042"/>
  <c r="AL2298"/>
  <c r="AL30"/>
  <c r="AL278"/>
  <c r="AL534"/>
  <c r="AL790"/>
  <c r="AL251"/>
  <c r="AL507"/>
  <c r="AL763"/>
  <c r="AL192"/>
  <c r="AL448"/>
  <c r="AL704"/>
  <c r="AL157"/>
  <c r="AL413"/>
  <c r="AL669"/>
  <c r="AL888"/>
  <c r="AL1144"/>
  <c r="AL1400"/>
  <c r="AL1656"/>
  <c r="AL1912"/>
  <c r="AL2168"/>
  <c r="AL2424"/>
  <c r="AL2680"/>
  <c r="AL2936"/>
  <c r="AL3192"/>
  <c r="AL3448"/>
  <c r="AL1149"/>
  <c r="AL1405"/>
  <c r="AL1661"/>
  <c r="AL1917"/>
  <c r="AL2173"/>
  <c r="AL2429"/>
  <c r="AL2685"/>
  <c r="AL2941"/>
  <c r="AL3197"/>
  <c r="AL3453"/>
  <c r="AL998"/>
  <c r="AL1254"/>
  <c r="AL1510"/>
  <c r="AL1766"/>
  <c r="AL2022"/>
  <c r="AL2278"/>
  <c r="AL21"/>
  <c r="AL258"/>
  <c r="AL514"/>
  <c r="AL770"/>
  <c r="AL231"/>
  <c r="AL487"/>
  <c r="AL743"/>
  <c r="AL172"/>
  <c r="AL428"/>
  <c r="AL684"/>
  <c r="AL137"/>
  <c r="AL393"/>
  <c r="AL649"/>
  <c r="AL868"/>
  <c r="AL1124"/>
  <c r="AL1380"/>
  <c r="AL1636"/>
  <c r="AL1892"/>
  <c r="AL2148"/>
  <c r="AL2404"/>
  <c r="AL2660"/>
  <c r="AL2916"/>
  <c r="AL3172"/>
  <c r="AL3428"/>
  <c r="AL1129"/>
  <c r="AL1385"/>
  <c r="AL1641"/>
  <c r="AL1897"/>
  <c r="AL2153"/>
  <c r="AL2409"/>
  <c r="AL2665"/>
  <c r="AL2921"/>
  <c r="AL3177"/>
  <c r="AL3433"/>
  <c r="AL978"/>
  <c r="AL1234"/>
  <c r="AL1490"/>
  <c r="AL1746"/>
  <c r="AL2002"/>
  <c r="AL2258"/>
  <c r="AL2470"/>
  <c r="AL2726"/>
  <c r="AL2982"/>
  <c r="AL3238"/>
  <c r="AL3494"/>
  <c r="AL1035"/>
  <c r="AL1291"/>
  <c r="AL1547"/>
  <c r="AL1803"/>
  <c r="AL2059"/>
  <c r="AL2315"/>
  <c r="AL2571"/>
  <c r="AL2827"/>
  <c r="AL3083"/>
  <c r="AL3339"/>
  <c r="AL2706"/>
  <c r="AL2962"/>
  <c r="AL3218"/>
  <c r="AL3474"/>
  <c r="AL1015"/>
  <c r="AL1271"/>
  <c r="AL1527"/>
  <c r="AL1783"/>
  <c r="AL2039"/>
  <c r="AL2295"/>
  <c r="AL2551"/>
  <c r="AL2807"/>
  <c r="AL3063"/>
  <c r="AL3319"/>
  <c r="AL2494"/>
  <c r="AL2750"/>
  <c r="AL3006"/>
  <c r="AL3262"/>
  <c r="AL803"/>
  <c r="AL1059"/>
  <c r="AL1315"/>
  <c r="AL1571"/>
  <c r="AL1827"/>
  <c r="AL2083"/>
  <c r="AL2339"/>
  <c r="AL2595"/>
  <c r="AL2851"/>
  <c r="AL3107"/>
  <c r="AL3363"/>
  <c r="AL2506"/>
  <c r="AL2762"/>
  <c r="AL3018"/>
  <c r="AL3274"/>
  <c r="AL815"/>
  <c r="AL1071"/>
  <c r="AL1327"/>
  <c r="AL1583"/>
  <c r="AL1839"/>
  <c r="AL2095"/>
  <c r="AL2351"/>
  <c r="AL2607"/>
  <c r="AL2863"/>
  <c r="AL3119"/>
  <c r="AL3375"/>
  <c r="BC4"/>
  <c r="BF4"/>
  <c r="BH4"/>
  <c r="T4" i="7" s="1"/>
  <c r="S4"/>
  <c r="BC15" i="9"/>
  <c r="BF15"/>
  <c r="BH15"/>
  <c r="T15" i="7" s="1"/>
  <c r="S15"/>
  <c r="AL24" i="9"/>
  <c r="AL270"/>
  <c r="AL526"/>
  <c r="AL782"/>
  <c r="AL243"/>
  <c r="AL499"/>
  <c r="AL755"/>
  <c r="AL184"/>
  <c r="AL440"/>
  <c r="AL696"/>
  <c r="AL149"/>
  <c r="AL405"/>
  <c r="AL661"/>
  <c r="AL880"/>
  <c r="AL1136"/>
  <c r="AL1392"/>
  <c r="AL1648"/>
  <c r="AL1904"/>
  <c r="AL2160"/>
  <c r="AL2416"/>
  <c r="AL2672"/>
  <c r="AL2928"/>
  <c r="AL3184"/>
  <c r="AL3440"/>
  <c r="AL1141"/>
  <c r="AL1397"/>
  <c r="AL1653"/>
  <c r="AL1909"/>
  <c r="AL2165"/>
  <c r="AL2421"/>
  <c r="AL2677"/>
  <c r="AL2933"/>
  <c r="AL3189"/>
  <c r="AL3445"/>
  <c r="AL990"/>
  <c r="AL1246"/>
  <c r="AL1502"/>
  <c r="AL1758"/>
  <c r="AL2014"/>
  <c r="AL2270"/>
  <c r="AL12"/>
  <c r="AL234"/>
  <c r="AL490"/>
  <c r="AL746"/>
  <c r="AL207"/>
  <c r="AL463"/>
  <c r="AL719"/>
  <c r="AL148"/>
  <c r="AL404"/>
  <c r="AL660"/>
  <c r="AL113"/>
  <c r="AL369"/>
  <c r="AL625"/>
  <c r="AL844"/>
  <c r="AL1100"/>
  <c r="AL1356"/>
  <c r="AL1612"/>
  <c r="AL1868"/>
  <c r="AL2124"/>
  <c r="AL2380"/>
  <c r="AL2636"/>
  <c r="AL2892"/>
  <c r="AL3148"/>
  <c r="AL3404"/>
  <c r="AL1105"/>
  <c r="AL1361"/>
  <c r="AL1617"/>
  <c r="AL1873"/>
  <c r="AL2129"/>
  <c r="AL2385"/>
  <c r="AL2641"/>
  <c r="AL2897"/>
  <c r="AL3153"/>
  <c r="AL3409"/>
  <c r="AL954"/>
  <c r="AL1210"/>
  <c r="AL1466"/>
  <c r="AL1722"/>
  <c r="AL1978"/>
  <c r="AL2234"/>
  <c r="AL10"/>
  <c r="AL214"/>
  <c r="AL470"/>
  <c r="AL726"/>
  <c r="AL187"/>
  <c r="AL443"/>
  <c r="AL699"/>
  <c r="AL128"/>
  <c r="AL384"/>
  <c r="AL640"/>
  <c r="AL93"/>
  <c r="AL349"/>
  <c r="AL605"/>
  <c r="AL824"/>
  <c r="AL1080"/>
  <c r="AL1336"/>
  <c r="AL1592"/>
  <c r="AL1848"/>
  <c r="AL2104"/>
  <c r="AL2360"/>
  <c r="AL2616"/>
  <c r="AL2872"/>
  <c r="AL3128"/>
  <c r="AL3384"/>
  <c r="AL1085"/>
  <c r="AL1341"/>
  <c r="AL1597"/>
  <c r="AL1853"/>
  <c r="AL2109"/>
  <c r="AL2365"/>
  <c r="AL2621"/>
  <c r="AL2877"/>
  <c r="AL3133"/>
  <c r="AL3389"/>
  <c r="AL934"/>
  <c r="AL1190"/>
  <c r="AL1446"/>
  <c r="AL1702"/>
  <c r="AL1958"/>
  <c r="AL2214"/>
  <c r="AL4"/>
  <c r="AL194"/>
  <c r="AL450"/>
  <c r="AL706"/>
  <c r="AL167"/>
  <c r="AL423"/>
  <c r="AL679"/>
  <c r="AL108"/>
  <c r="AL364"/>
  <c r="AL620"/>
  <c r="AL73"/>
  <c r="AL329"/>
  <c r="AL585"/>
  <c r="AL804"/>
  <c r="AL1060"/>
  <c r="AL1316"/>
  <c r="AL1572"/>
  <c r="AL1828"/>
  <c r="AL2084"/>
  <c r="AL2340"/>
  <c r="AL2596"/>
  <c r="AL2852"/>
  <c r="AL3108"/>
  <c r="AL3364"/>
  <c r="AL1065"/>
  <c r="AL1321"/>
  <c r="AL1577"/>
  <c r="AL1833"/>
  <c r="AL2089"/>
  <c r="AL2345"/>
  <c r="AL2601"/>
  <c r="AL2857"/>
  <c r="AL3113"/>
  <c r="AL3369"/>
  <c r="AL914"/>
  <c r="AL1170"/>
  <c r="AL1426"/>
  <c r="AL1682"/>
  <c r="AL1938"/>
  <c r="AL2194"/>
  <c r="AL2562"/>
  <c r="AL2662"/>
  <c r="AL2918"/>
  <c r="AL3174"/>
  <c r="AL3430"/>
  <c r="AL971"/>
  <c r="AL1227"/>
  <c r="AL1483"/>
  <c r="AL1739"/>
  <c r="AL1995"/>
  <c r="AL2251"/>
  <c r="AL2507"/>
  <c r="AL2763"/>
  <c r="AL3019"/>
  <c r="AL3275"/>
  <c r="AL2642"/>
  <c r="AL2898"/>
  <c r="AL3154"/>
  <c r="AL3410"/>
  <c r="AL951"/>
  <c r="AL1207"/>
  <c r="AL1463"/>
  <c r="AL1719"/>
  <c r="AL1975"/>
  <c r="AL2231"/>
  <c r="AL2487"/>
  <c r="AL2743"/>
  <c r="AL2999"/>
  <c r="AL3255"/>
  <c r="AL2430"/>
  <c r="AL2686"/>
  <c r="AL2942"/>
  <c r="AL3198"/>
  <c r="AL3454"/>
  <c r="AL995"/>
  <c r="AL1251"/>
  <c r="AL1507"/>
  <c r="AL1763"/>
  <c r="AL2019"/>
  <c r="AL2275"/>
  <c r="AL2531"/>
  <c r="AL2787"/>
  <c r="AL3043"/>
  <c r="AL3299"/>
  <c r="AL2442"/>
  <c r="AL2698"/>
  <c r="AL2954"/>
  <c r="AL3210"/>
  <c r="AL3466"/>
  <c r="AL1007"/>
  <c r="AL1263"/>
  <c r="AL1519"/>
  <c r="AL1775"/>
  <c r="AL2031"/>
  <c r="AL2287"/>
  <c r="AL2543"/>
  <c r="AL2799"/>
  <c r="AL3055"/>
  <c r="AL3311"/>
  <c r="BC21"/>
  <c r="BF21"/>
  <c r="S21" i="7"/>
  <c r="BH21" i="9"/>
  <c r="T21" i="7" s="1"/>
  <c r="BC17" i="9"/>
  <c r="BF17"/>
  <c r="S17" i="7"/>
  <c r="BH17" i="9"/>
  <c r="T17" i="7" s="1"/>
  <c r="BC10" i="9"/>
  <c r="BF10"/>
  <c r="BH10"/>
  <c r="T10" i="7" s="1"/>
  <c r="S10"/>
  <c r="AL15" i="9"/>
  <c r="AL206"/>
  <c r="AL462"/>
  <c r="AL718"/>
  <c r="AL179"/>
  <c r="AL435"/>
  <c r="AL691"/>
  <c r="AL120"/>
  <c r="AL376"/>
  <c r="AL632"/>
  <c r="AL85"/>
  <c r="AL341"/>
  <c r="AL597"/>
  <c r="AL816"/>
  <c r="AL1072"/>
  <c r="AL1328"/>
  <c r="AL1584"/>
  <c r="AL1840"/>
  <c r="AL2096"/>
  <c r="AL2352"/>
  <c r="AL2608"/>
  <c r="AL2864"/>
  <c r="AL3120"/>
  <c r="AL3376"/>
  <c r="AL1077"/>
  <c r="AL1333"/>
  <c r="AL1589"/>
  <c r="AL1845"/>
  <c r="AL2101"/>
  <c r="AL2357"/>
  <c r="AL2613"/>
  <c r="AL2869"/>
  <c r="AL3125"/>
  <c r="AL3381"/>
  <c r="AL926"/>
  <c r="AL1182"/>
  <c r="AL1438"/>
  <c r="AL1694"/>
  <c r="AL1950"/>
  <c r="AL2206"/>
  <c r="AL2610"/>
  <c r="AL170"/>
  <c r="AL426"/>
  <c r="AL682"/>
  <c r="AL143"/>
  <c r="AL399"/>
  <c r="AL655"/>
  <c r="AL84"/>
  <c r="AL340"/>
  <c r="AL596"/>
  <c r="AL40"/>
  <c r="AL305"/>
  <c r="AL561"/>
  <c r="AL885"/>
  <c r="AL1036"/>
  <c r="AL1292"/>
  <c r="AL1548"/>
  <c r="AL1804"/>
  <c r="AL2060"/>
  <c r="AL2316"/>
  <c r="AL2572"/>
  <c r="AL2828"/>
  <c r="AL3084"/>
  <c r="AL3340"/>
  <c r="AL1041"/>
  <c r="AL1297"/>
  <c r="AL1553"/>
  <c r="AL1809"/>
  <c r="AL2065"/>
  <c r="AL2321"/>
  <c r="AL2577"/>
  <c r="AL2833"/>
  <c r="AL3089"/>
  <c r="AL3345"/>
  <c r="AL890"/>
  <c r="AL1146"/>
  <c r="AL1402"/>
  <c r="AL1658"/>
  <c r="AL1914"/>
  <c r="AL2170"/>
  <c r="AL2466"/>
  <c r="AL150"/>
  <c r="AL406"/>
  <c r="AL662"/>
  <c r="AL123"/>
  <c r="AL379"/>
  <c r="AL635"/>
  <c r="AL64"/>
  <c r="AL320"/>
  <c r="AL576"/>
  <c r="AL929"/>
  <c r="AL285"/>
  <c r="AL541"/>
  <c r="AL805"/>
  <c r="AL1016"/>
  <c r="AL1272"/>
  <c r="AL1528"/>
  <c r="AL1784"/>
  <c r="AL2040"/>
  <c r="AL2296"/>
  <c r="AL2552"/>
  <c r="AL2808"/>
  <c r="AL3064"/>
  <c r="AL3320"/>
  <c r="AL1021"/>
  <c r="AL1277"/>
  <c r="AL1533"/>
  <c r="AL1789"/>
  <c r="AL2045"/>
  <c r="AL2301"/>
  <c r="AL2557"/>
  <c r="AL2813"/>
  <c r="AL3069"/>
  <c r="AL3325"/>
  <c r="AL870"/>
  <c r="AL1126"/>
  <c r="AL1382"/>
  <c r="AL1638"/>
  <c r="AL1894"/>
  <c r="AL2150"/>
  <c r="AL2406"/>
  <c r="AL130"/>
  <c r="AL386"/>
  <c r="AL642"/>
  <c r="AL103"/>
  <c r="AL359"/>
  <c r="AL615"/>
  <c r="AL54"/>
  <c r="AL300"/>
  <c r="AL556"/>
  <c r="AL849"/>
  <c r="AL265"/>
  <c r="AL521"/>
  <c r="AL777"/>
  <c r="AL996"/>
  <c r="AL1252"/>
  <c r="AL1508"/>
  <c r="AL1764"/>
  <c r="AL2020"/>
  <c r="AL2276"/>
  <c r="AL2532"/>
  <c r="AL2788"/>
  <c r="AL3044"/>
  <c r="AL3300"/>
  <c r="AL1001"/>
  <c r="AL1257"/>
  <c r="AL1513"/>
  <c r="AL1769"/>
  <c r="AL2025"/>
  <c r="AL2281"/>
  <c r="AL2537"/>
  <c r="AL2793"/>
  <c r="AL3049"/>
  <c r="AL3305"/>
  <c r="AL850"/>
  <c r="AL1106"/>
  <c r="AL1362"/>
  <c r="AL1618"/>
  <c r="AL1874"/>
  <c r="AL2130"/>
  <c r="AL2386"/>
  <c r="AL2598"/>
  <c r="AL2854"/>
  <c r="AL3110"/>
  <c r="AL3366"/>
  <c r="AL907"/>
  <c r="AL1163"/>
  <c r="AL1419"/>
  <c r="AL1675"/>
  <c r="AL1931"/>
  <c r="AL2187"/>
  <c r="AL2443"/>
  <c r="AL2699"/>
  <c r="AL2955"/>
  <c r="AL3211"/>
  <c r="AL3467"/>
  <c r="AL2834"/>
  <c r="AL3090"/>
  <c r="AL3346"/>
  <c r="AL887"/>
  <c r="AL1143"/>
  <c r="AL1399"/>
  <c r="AL1655"/>
  <c r="AL1911"/>
  <c r="AL2167"/>
  <c r="AL2423"/>
  <c r="AL2679"/>
  <c r="AL2935"/>
  <c r="AL3191"/>
  <c r="AL3447"/>
  <c r="AL2622"/>
  <c r="AL2878"/>
  <c r="AL3134"/>
  <c r="AL3390"/>
  <c r="AL931"/>
  <c r="AL1187"/>
  <c r="AL1443"/>
  <c r="AL1699"/>
  <c r="AL1955"/>
  <c r="AL2211"/>
  <c r="AL2467"/>
  <c r="AL2723"/>
  <c r="AL2979"/>
  <c r="AL3235"/>
  <c r="AL3491"/>
  <c r="AL2634"/>
  <c r="AL2890"/>
  <c r="AL3146"/>
  <c r="AL3402"/>
  <c r="AL943"/>
  <c r="AL1199"/>
  <c r="AL1455"/>
  <c r="AL1711"/>
  <c r="AL1967"/>
  <c r="AL2223"/>
  <c r="AL2479"/>
  <c r="AL2735"/>
  <c r="AL2991"/>
  <c r="AL3247"/>
  <c r="AL3503"/>
  <c r="BC12"/>
  <c r="BF12"/>
  <c r="BH12"/>
  <c r="T12" i="7" s="1"/>
  <c r="S12"/>
  <c r="AL142" i="9"/>
  <c r="AL398"/>
  <c r="AL654"/>
  <c r="AL115"/>
  <c r="AL371"/>
  <c r="AL627"/>
  <c r="AL60"/>
  <c r="AL312"/>
  <c r="AL568"/>
  <c r="AL897"/>
  <c r="AL277"/>
  <c r="AL533"/>
  <c r="AL789"/>
  <c r="AL1008"/>
  <c r="AL1264"/>
  <c r="AL1520"/>
  <c r="AL1776"/>
  <c r="AL2032"/>
  <c r="AL2288"/>
  <c r="AL2544"/>
  <c r="AL2800"/>
  <c r="AL3056"/>
  <c r="AL3312"/>
  <c r="AL1013"/>
  <c r="AL1269"/>
  <c r="AL1525"/>
  <c r="AL1781"/>
  <c r="AL2037"/>
  <c r="AL2293"/>
  <c r="AL2549"/>
  <c r="AL2805"/>
  <c r="AL3061"/>
  <c r="AL3317"/>
  <c r="AL862"/>
  <c r="AL1118"/>
  <c r="AL1374"/>
  <c r="AL1630"/>
  <c r="AL1886"/>
  <c r="AL2142"/>
  <c r="AL2398"/>
  <c r="AL106"/>
  <c r="AL362"/>
  <c r="AL618"/>
  <c r="AL79"/>
  <c r="AL335"/>
  <c r="AL591"/>
  <c r="AL37"/>
  <c r="AL276"/>
  <c r="AL532"/>
  <c r="AL788"/>
  <c r="AL241"/>
  <c r="AL497"/>
  <c r="AL753"/>
  <c r="AL972"/>
  <c r="AL1228"/>
  <c r="AL1484"/>
  <c r="AL1740"/>
  <c r="AL1996"/>
  <c r="AL2252"/>
  <c r="AL2508"/>
  <c r="AL2764"/>
  <c r="AL3020"/>
  <c r="AL3276"/>
  <c r="AL977"/>
  <c r="AL1233"/>
  <c r="AL1489"/>
  <c r="AL1745"/>
  <c r="AL2001"/>
  <c r="AL2257"/>
  <c r="AL2513"/>
  <c r="AL2769"/>
  <c r="AL3025"/>
  <c r="AL3281"/>
  <c r="AL826"/>
  <c r="AL1082"/>
  <c r="AL1338"/>
  <c r="AL1594"/>
  <c r="AL1850"/>
  <c r="AL2106"/>
  <c r="AL2362"/>
  <c r="AL86"/>
  <c r="AL342"/>
  <c r="AL598"/>
  <c r="AL45"/>
  <c r="AL315"/>
  <c r="AL571"/>
  <c r="AL925"/>
  <c r="AL256"/>
  <c r="AL512"/>
  <c r="AL768"/>
  <c r="AL221"/>
  <c r="AL477"/>
  <c r="AL733"/>
  <c r="AL952"/>
  <c r="AL1208"/>
  <c r="AL1464"/>
  <c r="AL1720"/>
  <c r="AL1976"/>
  <c r="AL2232"/>
  <c r="AL2488"/>
  <c r="AL2744"/>
  <c r="AL3000"/>
  <c r="AL3256"/>
  <c r="AL957"/>
  <c r="AL1213"/>
  <c r="AL1469"/>
  <c r="AL1725"/>
  <c r="AL1981"/>
  <c r="AL2237"/>
  <c r="AL2493"/>
  <c r="AL2749"/>
  <c r="AL3005"/>
  <c r="AL3261"/>
  <c r="AL806"/>
  <c r="AL1062"/>
  <c r="AL1318"/>
  <c r="AL1574"/>
  <c r="AL1830"/>
  <c r="AL2086"/>
  <c r="AL2342"/>
  <c r="AL66"/>
  <c r="AL322"/>
  <c r="AL578"/>
  <c r="AL953"/>
  <c r="AL295"/>
  <c r="AL551"/>
  <c r="AL845"/>
  <c r="AL236"/>
  <c r="AL492"/>
  <c r="AL748"/>
  <c r="AL201"/>
  <c r="AL457"/>
  <c r="AL713"/>
  <c r="AL932"/>
  <c r="AL1188"/>
  <c r="AL1444"/>
  <c r="AL1700"/>
  <c r="AL1956"/>
  <c r="AL2212"/>
  <c r="AL2468"/>
  <c r="AL2724"/>
  <c r="AL2980"/>
  <c r="AL3236"/>
  <c r="AL3492"/>
  <c r="AL1193"/>
  <c r="AL1449"/>
  <c r="AL1705"/>
  <c r="AL1961"/>
  <c r="AL2217"/>
  <c r="AL2473"/>
  <c r="AL2729"/>
  <c r="AL2985"/>
  <c r="AL3241"/>
  <c r="AL3497"/>
  <c r="AL1042"/>
  <c r="AL1298"/>
  <c r="AL1554"/>
  <c r="AL1810"/>
  <c r="AL2066"/>
  <c r="AL2322"/>
  <c r="AL2534"/>
  <c r="AL2790"/>
  <c r="AL3046"/>
  <c r="AL3302"/>
  <c r="AL843"/>
  <c r="AL1099"/>
  <c r="AL1355"/>
  <c r="AL1611"/>
  <c r="AL1867"/>
  <c r="AL2123"/>
  <c r="AL2379"/>
  <c r="AL2635"/>
  <c r="AL2891"/>
  <c r="AL3147"/>
  <c r="AL3403"/>
  <c r="AL2770"/>
  <c r="AL3026"/>
  <c r="AL3282"/>
  <c r="AL823"/>
  <c r="AL1079"/>
  <c r="AL1335"/>
  <c r="AL1591"/>
  <c r="AL1847"/>
  <c r="AL2103"/>
  <c r="AL2359"/>
  <c r="AL2615"/>
  <c r="AL2871"/>
  <c r="AL3127"/>
  <c r="AL3383"/>
  <c r="AL2558"/>
  <c r="AL2814"/>
  <c r="AL3070"/>
  <c r="AL3326"/>
  <c r="AL867"/>
  <c r="AL1123"/>
  <c r="AL1379"/>
  <c r="AL1635"/>
  <c r="AL1891"/>
  <c r="AL2147"/>
  <c r="AL2403"/>
  <c r="AL2659"/>
  <c r="AL2915"/>
  <c r="AL3171"/>
  <c r="AL3427"/>
  <c r="AL2570"/>
  <c r="AL2826"/>
  <c r="AL3082"/>
  <c r="AL3338"/>
  <c r="AL879"/>
  <c r="AL1135"/>
  <c r="AL1391"/>
  <c r="AL1647"/>
  <c r="AL1903"/>
  <c r="AL2159"/>
  <c r="AL2415"/>
  <c r="AL2671"/>
  <c r="AL2927"/>
  <c r="AL3183"/>
  <c r="AL3439"/>
  <c r="BC8"/>
  <c r="BF8"/>
  <c r="BH8"/>
  <c r="T8" i="7" s="1"/>
  <c r="S8"/>
  <c r="AL20" i="9"/>
  <c r="AL254"/>
  <c r="AL510"/>
  <c r="AL766"/>
  <c r="AL227"/>
  <c r="AL483"/>
  <c r="AL739"/>
  <c r="AL168"/>
  <c r="AL424"/>
  <c r="AL680"/>
  <c r="AL133"/>
  <c r="AL389"/>
  <c r="AL645"/>
  <c r="AL864"/>
  <c r="AL1120"/>
  <c r="AL1376"/>
  <c r="AL1632"/>
  <c r="AL1888"/>
  <c r="AL2144"/>
  <c r="AL2400"/>
  <c r="AL2656"/>
  <c r="AL2912"/>
  <c r="AL3168"/>
  <c r="AL3424"/>
  <c r="AL1125"/>
  <c r="AL1381"/>
  <c r="AL1637"/>
  <c r="AL1893"/>
  <c r="AL2149"/>
  <c r="AL2405"/>
  <c r="AL2661"/>
  <c r="AL2917"/>
  <c r="AL3173"/>
  <c r="AL3429"/>
  <c r="AL974"/>
  <c r="AL1230"/>
  <c r="AL1486"/>
  <c r="AL1742"/>
  <c r="AL1998"/>
  <c r="AL2254"/>
  <c r="AL14"/>
  <c r="AL218"/>
  <c r="AL474"/>
  <c r="AL730"/>
  <c r="AL191"/>
  <c r="AL447"/>
  <c r="AL703"/>
  <c r="AL132"/>
  <c r="AL388"/>
  <c r="AL644"/>
  <c r="AL97"/>
  <c r="AL353"/>
  <c r="AL609"/>
  <c r="AL828"/>
  <c r="AL1084"/>
  <c r="AL1340"/>
  <c r="AL1596"/>
  <c r="AL1852"/>
  <c r="AL2108"/>
  <c r="AL2364"/>
  <c r="AL2620"/>
  <c r="AL2876"/>
  <c r="AL3132"/>
  <c r="AL3388"/>
  <c r="AL1089"/>
  <c r="AL1345"/>
  <c r="AL1601"/>
  <c r="AL1857"/>
  <c r="AL2113"/>
  <c r="AL2369"/>
  <c r="AL2625"/>
  <c r="AL2881"/>
  <c r="AL3137"/>
  <c r="AL3393"/>
  <c r="AL938"/>
  <c r="AL1194"/>
  <c r="AL1450"/>
  <c r="AL1706"/>
  <c r="AL1962"/>
  <c r="AL2218"/>
  <c r="AL5"/>
  <c r="AL198"/>
  <c r="AL454"/>
  <c r="AL710"/>
  <c r="AL171"/>
  <c r="AL427"/>
  <c r="AL683"/>
  <c r="AL112"/>
  <c r="AL368"/>
  <c r="AL624"/>
  <c r="AL77"/>
  <c r="AL333"/>
  <c r="AL589"/>
  <c r="AL808"/>
  <c r="AL1064"/>
  <c r="AL1320"/>
  <c r="AL1576"/>
  <c r="AL1832"/>
  <c r="AL2088"/>
  <c r="AL2344"/>
  <c r="AL2600"/>
  <c r="AL2856"/>
  <c r="AL3112"/>
  <c r="AL3368"/>
  <c r="AL1069"/>
  <c r="AL1325"/>
  <c r="AL1581"/>
  <c r="AL1837"/>
  <c r="AL2093"/>
  <c r="AL2349"/>
  <c r="AL2605"/>
  <c r="AL2861"/>
  <c r="AL3117"/>
  <c r="AL3373"/>
  <c r="AL918"/>
  <c r="AL1174"/>
  <c r="AL1430"/>
  <c r="AL1686"/>
  <c r="AL1942"/>
  <c r="AL2198"/>
  <c r="AL2578"/>
  <c r="AL178"/>
  <c r="AL434"/>
  <c r="AL690"/>
  <c r="AL151"/>
  <c r="AL407"/>
  <c r="AL663"/>
  <c r="AL92"/>
  <c r="AL348"/>
  <c r="AL604"/>
  <c r="AL46"/>
  <c r="AL313"/>
  <c r="AL569"/>
  <c r="AL917"/>
  <c r="AL1044"/>
  <c r="AL1300"/>
  <c r="AL1556"/>
  <c r="AL1812"/>
  <c r="AL2068"/>
  <c r="AL2324"/>
  <c r="AL2580"/>
  <c r="AL2836"/>
  <c r="AL3092"/>
  <c r="AL3348"/>
  <c r="AL1049"/>
  <c r="AL1305"/>
  <c r="AL1561"/>
  <c r="AL1817"/>
  <c r="AL2073"/>
  <c r="AL2329"/>
  <c r="AL2585"/>
  <c r="AL2841"/>
  <c r="AL3097"/>
  <c r="AL3353"/>
  <c r="AL898"/>
  <c r="AL1154"/>
  <c r="AL1410"/>
  <c r="AL1666"/>
  <c r="AL1922"/>
  <c r="AL2178"/>
  <c r="AL2498"/>
  <c r="AL2646"/>
  <c r="AL2902"/>
  <c r="AL3158"/>
  <c r="AL3414"/>
  <c r="AL955"/>
  <c r="AL1211"/>
  <c r="AL1467"/>
  <c r="AL1723"/>
  <c r="AL1979"/>
  <c r="AL2235"/>
  <c r="AL2491"/>
  <c r="AL2747"/>
  <c r="AL3003"/>
  <c r="AL3259"/>
  <c r="AL2626"/>
  <c r="AL2882"/>
  <c r="AL3138"/>
  <c r="AL3394"/>
  <c r="AL935"/>
  <c r="AL1191"/>
  <c r="AL1447"/>
  <c r="AL1703"/>
  <c r="AL1959"/>
  <c r="AL2215"/>
  <c r="AL2471"/>
  <c r="AL2727"/>
  <c r="AL2983"/>
  <c r="AL3239"/>
  <c r="AL3495"/>
  <c r="AL2670"/>
  <c r="AL2926"/>
  <c r="AL3182"/>
  <c r="AL3438"/>
  <c r="AL979"/>
  <c r="AL1235"/>
  <c r="AL1491"/>
  <c r="AL1747"/>
  <c r="AL2003"/>
  <c r="AL2259"/>
  <c r="AL2515"/>
  <c r="AL2771"/>
  <c r="AL3027"/>
  <c r="AL3283"/>
  <c r="AL2426"/>
  <c r="AL2682"/>
  <c r="AL2938"/>
  <c r="AL3194"/>
  <c r="AL3450"/>
  <c r="AL991"/>
  <c r="AL1247"/>
  <c r="AL1503"/>
  <c r="AL1759"/>
  <c r="AL2015"/>
  <c r="AL2271"/>
  <c r="AL2527"/>
  <c r="AL2783"/>
  <c r="AL3039"/>
  <c r="AL3295"/>
  <c r="BC7"/>
  <c r="BF7"/>
  <c r="BH7"/>
  <c r="T7" i="7" s="1"/>
  <c r="S7"/>
  <c r="BC23" i="9"/>
  <c r="BF23"/>
  <c r="S23" i="7"/>
  <c r="BH23" i="9"/>
  <c r="T23" i="7" s="1"/>
  <c r="AL55" i="9"/>
  <c r="AL302"/>
  <c r="AL558"/>
  <c r="AL873"/>
  <c r="AL275"/>
  <c r="AL531"/>
  <c r="AL787"/>
  <c r="AL216"/>
  <c r="AL472"/>
  <c r="AL728"/>
  <c r="AL181"/>
  <c r="AL437"/>
  <c r="AL693"/>
  <c r="AL912"/>
  <c r="AL1168"/>
  <c r="AL1424"/>
  <c r="AL1680"/>
  <c r="AL1936"/>
  <c r="AL2192"/>
  <c r="AL2448"/>
  <c r="AL2704"/>
  <c r="AL2960"/>
  <c r="AL3216"/>
  <c r="AL3472"/>
  <c r="AL1173"/>
  <c r="AL1429"/>
  <c r="AL1685"/>
  <c r="AL1941"/>
  <c r="AL2197"/>
  <c r="AL2453"/>
  <c r="AL2709"/>
  <c r="AL2965"/>
  <c r="AL3221"/>
  <c r="AL3477"/>
  <c r="AL1022"/>
  <c r="AL1278"/>
  <c r="AL1534"/>
  <c r="AL1790"/>
  <c r="AL2046"/>
  <c r="AL2302"/>
  <c r="AL23"/>
  <c r="AL266"/>
  <c r="AL522"/>
  <c r="AL778"/>
  <c r="AL239"/>
  <c r="AL495"/>
  <c r="AL751"/>
  <c r="AL180"/>
  <c r="AL436"/>
  <c r="AL692"/>
  <c r="AL145"/>
  <c r="AL401"/>
  <c r="AL657"/>
  <c r="AL876"/>
  <c r="AL1132"/>
  <c r="AL1388"/>
  <c r="AL1644"/>
  <c r="AL1900"/>
  <c r="AL2156"/>
  <c r="AL2412"/>
  <c r="AL2668"/>
  <c r="AL2924"/>
  <c r="AL3180"/>
  <c r="AL3436"/>
  <c r="AL1137"/>
  <c r="AL1393"/>
  <c r="AL1649"/>
  <c r="AL1905"/>
  <c r="AL2161"/>
  <c r="AL2417"/>
  <c r="AL2673"/>
  <c r="AL2929"/>
  <c r="AL3185"/>
  <c r="AL3441"/>
  <c r="AL986"/>
  <c r="AL1242"/>
  <c r="AL1498"/>
  <c r="AL1754"/>
  <c r="AL2010"/>
  <c r="AL2266"/>
  <c r="AL13"/>
  <c r="AL246"/>
  <c r="AL502"/>
  <c r="AL758"/>
  <c r="AL219"/>
  <c r="AL475"/>
  <c r="AL731"/>
  <c r="AL160"/>
  <c r="AL416"/>
  <c r="AL672"/>
  <c r="AL125"/>
  <c r="AL381"/>
  <c r="AL637"/>
  <c r="AL856"/>
  <c r="AL1112"/>
  <c r="AL1368"/>
  <c r="AL1624"/>
  <c r="AL1880"/>
  <c r="AL2136"/>
  <c r="AL2392"/>
  <c r="AL2648"/>
  <c r="AL2904"/>
  <c r="AL3160"/>
  <c r="AL3416"/>
  <c r="AL1117"/>
  <c r="AL1373"/>
  <c r="AL1629"/>
  <c r="AL1885"/>
  <c r="AL2141"/>
  <c r="AL2397"/>
  <c r="AL2653"/>
  <c r="AL2909"/>
  <c r="AL3165"/>
  <c r="AL3421"/>
  <c r="AL966"/>
  <c r="AL1222"/>
  <c r="AL1478"/>
  <c r="AL1734"/>
  <c r="AL1990"/>
  <c r="AL2246"/>
  <c r="AL9"/>
  <c r="AL226"/>
  <c r="AL482"/>
  <c r="AL738"/>
  <c r="AL199"/>
  <c r="AL455"/>
  <c r="AL711"/>
  <c r="AL140"/>
  <c r="AL396"/>
  <c r="AL652"/>
  <c r="AL105"/>
  <c r="AL361"/>
  <c r="AL617"/>
  <c r="AL836"/>
  <c r="AL1092"/>
  <c r="AL1348"/>
  <c r="AL1604"/>
  <c r="AL1860"/>
  <c r="AL2116"/>
  <c r="AL2372"/>
  <c r="AL2628"/>
  <c r="AL2884"/>
  <c r="AL3140"/>
  <c r="AL3396"/>
  <c r="AL1097"/>
  <c r="AL1353"/>
  <c r="AL1609"/>
  <c r="AL1865"/>
  <c r="AL2121"/>
  <c r="AL2377"/>
  <c r="AL2633"/>
  <c r="AL2889"/>
  <c r="AL3145"/>
  <c r="AL3401"/>
  <c r="AL946"/>
  <c r="AL1202"/>
  <c r="AL1458"/>
  <c r="AL1714"/>
  <c r="AL1970"/>
  <c r="AL2226"/>
  <c r="AL2438"/>
  <c r="AL2694"/>
  <c r="AL2950"/>
  <c r="AL3206"/>
  <c r="AL3462"/>
  <c r="AL1003"/>
  <c r="AL1259"/>
  <c r="AL1515"/>
  <c r="AL1771"/>
  <c r="AL2027"/>
  <c r="AL2283"/>
  <c r="AL2539"/>
  <c r="AL2795"/>
  <c r="AL3051"/>
  <c r="AL3307"/>
  <c r="AL2674"/>
  <c r="AL2930"/>
  <c r="AL3186"/>
  <c r="AL3442"/>
  <c r="AL983"/>
  <c r="AL1239"/>
  <c r="AL1495"/>
  <c r="AL1751"/>
  <c r="AL2007"/>
  <c r="AL2263"/>
  <c r="AL2519"/>
  <c r="AL2775"/>
  <c r="AL3031"/>
  <c r="AL3287"/>
  <c r="AL2462"/>
  <c r="AL2718"/>
  <c r="AL2974"/>
  <c r="AL3230"/>
  <c r="AL3486"/>
  <c r="AL1027"/>
  <c r="AL1283"/>
  <c r="AL1539"/>
  <c r="AL1795"/>
  <c r="AL2051"/>
  <c r="AL2307"/>
  <c r="AL2563"/>
  <c r="AL2819"/>
  <c r="AL3075"/>
  <c r="AL3331"/>
  <c r="AL2474"/>
  <c r="AL2730"/>
  <c r="AL2986"/>
  <c r="AL3242"/>
  <c r="AL3498"/>
  <c r="AL1039"/>
  <c r="AL1295"/>
  <c r="AL1551"/>
  <c r="AL1807"/>
  <c r="AL2063"/>
  <c r="AL2319"/>
  <c r="AL2575"/>
  <c r="AL2831"/>
  <c r="AL3087"/>
  <c r="AL3343"/>
  <c r="BC9"/>
  <c r="BF9"/>
  <c r="S9" i="7"/>
  <c r="BH9" i="9"/>
  <c r="T9" i="7" s="1"/>
  <c r="BC5" i="9"/>
  <c r="BF5"/>
  <c r="S5" i="7"/>
  <c r="BH5" i="9"/>
  <c r="T5" i="7" s="1"/>
  <c r="AL41" i="9"/>
  <c r="AL286"/>
  <c r="AL542"/>
  <c r="AL809"/>
  <c r="AL259"/>
  <c r="AL515"/>
  <c r="AL771"/>
  <c r="AL200"/>
  <c r="AL456"/>
  <c r="AL712"/>
  <c r="AL165"/>
  <c r="AL421"/>
  <c r="AL677"/>
  <c r="AL896"/>
  <c r="AL1152"/>
  <c r="AL1408"/>
  <c r="AL1664"/>
  <c r="AL1920"/>
  <c r="AL2176"/>
  <c r="AL2432"/>
  <c r="AL2688"/>
  <c r="AL2944"/>
  <c r="AL3200"/>
  <c r="AL3456"/>
  <c r="AL1157"/>
  <c r="AL1413"/>
  <c r="AL1669"/>
  <c r="AL1925"/>
  <c r="AL2181"/>
  <c r="AL2437"/>
  <c r="AL2693"/>
  <c r="AL2949"/>
  <c r="AL3205"/>
  <c r="AL3461"/>
  <c r="AL1006"/>
  <c r="AL1262"/>
  <c r="AL1518"/>
  <c r="AL1774"/>
  <c r="AL2030"/>
  <c r="AL2286"/>
  <c r="AL16"/>
  <c r="AL250"/>
  <c r="AL506"/>
  <c r="AL762"/>
  <c r="AL223"/>
  <c r="AL479"/>
  <c r="AL735"/>
  <c r="AL164"/>
  <c r="AL420"/>
  <c r="AL676"/>
  <c r="AL129"/>
  <c r="AL385"/>
  <c r="AL641"/>
  <c r="AL860"/>
  <c r="AL1116"/>
  <c r="AL1372"/>
  <c r="AL1628"/>
  <c r="AL1884"/>
  <c r="AL2140"/>
  <c r="AL2396"/>
  <c r="AL2652"/>
  <c r="AL2908"/>
  <c r="AL3164"/>
  <c r="AL3420"/>
  <c r="AL1121"/>
  <c r="AL1377"/>
  <c r="AL1633"/>
  <c r="AL1889"/>
  <c r="AL2145"/>
  <c r="AL2401"/>
  <c r="AL2657"/>
  <c r="AL2913"/>
  <c r="AL3169"/>
  <c r="AL3425"/>
  <c r="AL970"/>
  <c r="AL1226"/>
  <c r="AL1482"/>
  <c r="AL1738"/>
  <c r="AL1994"/>
  <c r="AL2250"/>
  <c r="AL11"/>
  <c r="AL230"/>
  <c r="AL486"/>
  <c r="AL742"/>
  <c r="AL203"/>
  <c r="AL459"/>
  <c r="AL715"/>
  <c r="AL144"/>
  <c r="AL400"/>
  <c r="AL656"/>
  <c r="AL109"/>
  <c r="AL365"/>
  <c r="AL621"/>
  <c r="AL840"/>
  <c r="AL1096"/>
  <c r="AL1352"/>
  <c r="AL1608"/>
  <c r="AL1864"/>
  <c r="AL2120"/>
  <c r="AL2376"/>
  <c r="AL2632"/>
  <c r="AL2888"/>
  <c r="AL3144"/>
  <c r="AL3400"/>
  <c r="AL1101"/>
  <c r="AL1357"/>
  <c r="AL1613"/>
  <c r="AL1869"/>
  <c r="AL2125"/>
  <c r="AL2381"/>
  <c r="AL2637"/>
  <c r="AL2893"/>
  <c r="AL3149"/>
  <c r="AL3405"/>
  <c r="AL950"/>
  <c r="AL1206"/>
  <c r="AL1462"/>
  <c r="AL1718"/>
  <c r="AL1974"/>
  <c r="AL2230"/>
  <c r="AL18"/>
  <c r="AL210"/>
  <c r="AL466"/>
  <c r="AL722"/>
  <c r="AL183"/>
  <c r="AL439"/>
  <c r="AL695"/>
  <c r="AL124"/>
  <c r="AL380"/>
  <c r="AL636"/>
  <c r="AL89"/>
  <c r="AL345"/>
  <c r="AL601"/>
  <c r="AL820"/>
  <c r="AL1076"/>
  <c r="AL1332"/>
  <c r="AL1588"/>
  <c r="AL1844"/>
  <c r="AL2100"/>
  <c r="AL2356"/>
  <c r="AL2612"/>
  <c r="AL2868"/>
  <c r="AL3124"/>
  <c r="AL3380"/>
  <c r="AL1081"/>
  <c r="AL1337"/>
  <c r="AL1593"/>
  <c r="AL1849"/>
  <c r="AL2105"/>
  <c r="AL2361"/>
  <c r="AL2617"/>
  <c r="AL2873"/>
  <c r="AL3129"/>
  <c r="AL3385"/>
  <c r="AL930"/>
  <c r="AL1186"/>
  <c r="AL1442"/>
  <c r="AL1698"/>
  <c r="AL1954"/>
  <c r="AL2210"/>
  <c r="AL2422"/>
  <c r="AL2678"/>
  <c r="AL2934"/>
  <c r="AL3190"/>
  <c r="AL3446"/>
  <c r="AL987"/>
  <c r="AL1243"/>
  <c r="AL1499"/>
  <c r="AL1755"/>
  <c r="AL2011"/>
  <c r="AL2267"/>
  <c r="AL2523"/>
  <c r="AL2779"/>
  <c r="AL3035"/>
  <c r="AL3291"/>
  <c r="AL2658"/>
  <c r="AL2914"/>
  <c r="AL3170"/>
  <c r="AL3426"/>
  <c r="AL967"/>
  <c r="AL1223"/>
  <c r="AL1479"/>
  <c r="AL1735"/>
  <c r="AL1991"/>
  <c r="AL2247"/>
  <c r="AL2503"/>
  <c r="AL2759"/>
  <c r="AL3015"/>
  <c r="AL3271"/>
  <c r="AL2446"/>
  <c r="AL2702"/>
  <c r="AL2958"/>
  <c r="AL3214"/>
  <c r="AL3470"/>
  <c r="AL1011"/>
  <c r="AL1267"/>
  <c r="AL1523"/>
  <c r="AL1779"/>
  <c r="AL2035"/>
  <c r="AL2291"/>
  <c r="AL2547"/>
  <c r="AL2803"/>
  <c r="AL3059"/>
  <c r="AL3315"/>
  <c r="AL2458"/>
  <c r="AL2714"/>
  <c r="AL2970"/>
  <c r="AL3226"/>
  <c r="AL3482"/>
  <c r="AL1023"/>
  <c r="AL1279"/>
  <c r="AL1535"/>
  <c r="AL1791"/>
  <c r="AL2047"/>
  <c r="AL2303"/>
  <c r="AL2559"/>
  <c r="AL2815"/>
  <c r="AL3071"/>
  <c r="AL3327"/>
  <c r="AL6"/>
  <c r="AL190"/>
  <c r="AL446"/>
  <c r="AL702"/>
  <c r="AL163"/>
  <c r="AL419"/>
  <c r="AL675"/>
  <c r="AL104"/>
  <c r="AL360"/>
  <c r="AL616"/>
  <c r="AL69"/>
  <c r="AL325"/>
  <c r="AL581"/>
  <c r="AL800"/>
  <c r="AL1056"/>
  <c r="AL1312"/>
  <c r="AL1568"/>
  <c r="AL1824"/>
  <c r="AL2080"/>
  <c r="AL2336"/>
  <c r="AL2592"/>
  <c r="AL2848"/>
  <c r="AL3104"/>
  <c r="AL3360"/>
  <c r="AL1061"/>
  <c r="AL1317"/>
  <c r="AL1573"/>
  <c r="AL1829"/>
  <c r="AL2085"/>
  <c r="AL2341"/>
  <c r="AL2597"/>
  <c r="AL2853"/>
  <c r="AL3109"/>
  <c r="AL3365"/>
  <c r="AL910"/>
  <c r="AL1166"/>
  <c r="AL1422"/>
  <c r="AL1678"/>
  <c r="AL1934"/>
  <c r="AL2190"/>
  <c r="AL2546"/>
  <c r="AL154"/>
  <c r="AL410"/>
  <c r="AL666"/>
  <c r="AL127"/>
  <c r="AL383"/>
  <c r="AL639"/>
  <c r="AL68"/>
  <c r="AL324"/>
  <c r="AL580"/>
  <c r="AL945"/>
  <c r="AL289"/>
  <c r="AL545"/>
  <c r="AL821"/>
  <c r="AL1020"/>
  <c r="AL1276"/>
  <c r="AL1532"/>
  <c r="AL1788"/>
  <c r="AL2044"/>
  <c r="AL2300"/>
  <c r="AL2556"/>
  <c r="AL2812"/>
  <c r="AL3068"/>
  <c r="AL3324"/>
  <c r="AL1025"/>
  <c r="AL1281"/>
  <c r="AL1537"/>
  <c r="AL1793"/>
  <c r="AL2049"/>
  <c r="AL2305"/>
  <c r="AL2561"/>
  <c r="AL2817"/>
  <c r="AL3073"/>
  <c r="AL3329"/>
  <c r="AL874"/>
  <c r="AL1130"/>
  <c r="AL1386"/>
  <c r="AL1642"/>
  <c r="AL1898"/>
  <c r="AL2154"/>
  <c r="AL2414"/>
  <c r="AL134"/>
  <c r="AL390"/>
  <c r="AL646"/>
  <c r="AL107"/>
  <c r="AL363"/>
  <c r="AL619"/>
  <c r="AL56"/>
  <c r="AL304"/>
  <c r="AL560"/>
  <c r="AL865"/>
  <c r="AL269"/>
  <c r="AL525"/>
  <c r="AL781"/>
  <c r="AL1000"/>
  <c r="AL1256"/>
  <c r="AL1512"/>
  <c r="AL1768"/>
  <c r="AL2024"/>
  <c r="AL2280"/>
  <c r="AL2536"/>
  <c r="AL2792"/>
  <c r="AL3048"/>
  <c r="AL3304"/>
  <c r="AL1005"/>
  <c r="AL1261"/>
  <c r="AL1517"/>
  <c r="AL1773"/>
  <c r="AL2029"/>
  <c r="AL2285"/>
  <c r="AL2541"/>
  <c r="AL2797"/>
  <c r="AL3053"/>
  <c r="AL3309"/>
  <c r="AL854"/>
  <c r="AL1110"/>
  <c r="AL1366"/>
  <c r="AL1622"/>
  <c r="AL1878"/>
  <c r="AL2134"/>
  <c r="AL2390"/>
  <c r="AL114"/>
  <c r="AL370"/>
  <c r="AL626"/>
  <c r="AL87"/>
  <c r="AL343"/>
  <c r="AL599"/>
  <c r="AL39"/>
  <c r="AL284"/>
  <c r="AL540"/>
  <c r="AL794"/>
  <c r="AL249"/>
  <c r="AL505"/>
  <c r="AL761"/>
  <c r="AL980"/>
  <c r="AL1236"/>
  <c r="AL1492"/>
  <c r="AL1748"/>
  <c r="AL2004"/>
  <c r="AL2260"/>
  <c r="AL2516"/>
  <c r="AL2772"/>
  <c r="AL3028"/>
  <c r="AL3284"/>
  <c r="AL985"/>
  <c r="AL1241"/>
  <c r="AL1497"/>
  <c r="AL1753"/>
  <c r="AL2009"/>
  <c r="AL2265"/>
  <c r="AL2521"/>
  <c r="AL2777"/>
  <c r="AL3033"/>
  <c r="AL3289"/>
  <c r="AL834"/>
  <c r="AL1090"/>
  <c r="AL1346"/>
  <c r="AL1602"/>
  <c r="AL1858"/>
  <c r="AL2114"/>
  <c r="AL2370"/>
  <c r="AL2582"/>
  <c r="AL2838"/>
  <c r="AL3094"/>
  <c r="AL3350"/>
  <c r="AL891"/>
  <c r="AL1147"/>
  <c r="AL1403"/>
  <c r="AL1659"/>
  <c r="AL1915"/>
  <c r="AL2171"/>
  <c r="AL2427"/>
  <c r="AL2683"/>
  <c r="AL2939"/>
  <c r="AL3195"/>
  <c r="AL3451"/>
  <c r="AL2818"/>
  <c r="AL3074"/>
  <c r="AL3330"/>
  <c r="AL871"/>
  <c r="AL1127"/>
  <c r="AL1383"/>
  <c r="AL1639"/>
  <c r="AL1895"/>
  <c r="AL2151"/>
  <c r="AL2407"/>
  <c r="AL2663"/>
  <c r="AL2919"/>
  <c r="AL3175"/>
  <c r="AL3431"/>
  <c r="AL2606"/>
  <c r="AL2862"/>
  <c r="AL3118"/>
  <c r="AL3374"/>
  <c r="AL915"/>
  <c r="AL1171"/>
  <c r="AL1427"/>
  <c r="AL1683"/>
  <c r="AL1939"/>
  <c r="AL2195"/>
  <c r="AL2451"/>
  <c r="AL2707"/>
  <c r="AL2963"/>
  <c r="AL3219"/>
  <c r="AL3475"/>
  <c r="AL2618"/>
  <c r="AL2874"/>
  <c r="AL3130"/>
  <c r="AL3386"/>
  <c r="AL927"/>
  <c r="AL1183"/>
  <c r="AL1439"/>
  <c r="AL1695"/>
  <c r="AL1951"/>
  <c r="AL2207"/>
  <c r="AL2463"/>
  <c r="AL2719"/>
  <c r="AL2975"/>
  <c r="AL3231"/>
  <c r="AL3487"/>
  <c r="BC19"/>
  <c r="BF19"/>
  <c r="S19" i="7"/>
  <c r="BH19" i="9"/>
  <c r="T19" i="7" s="1"/>
  <c r="AL17" i="9"/>
  <c r="AL238"/>
  <c r="AL494"/>
  <c r="AL750"/>
  <c r="AL211"/>
  <c r="AL467"/>
  <c r="AL723"/>
  <c r="AL152"/>
  <c r="AL408"/>
  <c r="AL664"/>
  <c r="AL117"/>
  <c r="AL373"/>
  <c r="AL629"/>
  <c r="AL848"/>
  <c r="AL1104"/>
  <c r="AL1360"/>
  <c r="AL1616"/>
  <c r="AL1872"/>
  <c r="AL2128"/>
  <c r="AL2384"/>
  <c r="AL2640"/>
  <c r="AL2896"/>
  <c r="AL3152"/>
  <c r="AL3408"/>
  <c r="AL1109"/>
  <c r="AL1365"/>
  <c r="AL1621"/>
  <c r="AL1877"/>
  <c r="AL2133"/>
  <c r="AL2389"/>
  <c r="AL2645"/>
  <c r="AL2901"/>
  <c r="AL3157"/>
  <c r="AL3413"/>
  <c r="AL958"/>
  <c r="AL1214"/>
  <c r="AL1470"/>
  <c r="AL1726"/>
  <c r="AL1982"/>
  <c r="AL2238"/>
  <c r="AL7"/>
  <c r="AL202"/>
  <c r="AL458"/>
  <c r="AL714"/>
  <c r="AL175"/>
  <c r="AL431"/>
  <c r="AL687"/>
  <c r="AL116"/>
  <c r="AL372"/>
  <c r="AL628"/>
  <c r="AL81"/>
  <c r="AL337"/>
  <c r="AL593"/>
  <c r="AL812"/>
  <c r="AL1068"/>
  <c r="AL1324"/>
  <c r="AL1580"/>
  <c r="AL1836"/>
  <c r="AL2092"/>
  <c r="AL2348"/>
  <c r="AL2604"/>
  <c r="AL2860"/>
  <c r="AL3116"/>
  <c r="AL3372"/>
  <c r="AL1073"/>
  <c r="AL1329"/>
  <c r="AL1585"/>
  <c r="AL1841"/>
  <c r="AL2097"/>
  <c r="AL2353"/>
  <c r="AL2609"/>
  <c r="AL2865"/>
  <c r="AL3121"/>
  <c r="AL3377"/>
  <c r="AL922"/>
  <c r="AL1178"/>
  <c r="AL1434"/>
  <c r="AL1690"/>
  <c r="AL1946"/>
  <c r="AL2202"/>
  <c r="AL2594"/>
  <c r="AL182"/>
  <c r="AL438"/>
  <c r="AL694"/>
  <c r="AL155"/>
  <c r="AL411"/>
  <c r="AL667"/>
  <c r="AL96"/>
  <c r="AL352"/>
  <c r="AL608"/>
  <c r="AL48"/>
  <c r="AL317"/>
  <c r="AL573"/>
  <c r="AL933"/>
  <c r="AL1048"/>
  <c r="AL1304"/>
  <c r="AL1560"/>
  <c r="AL1816"/>
  <c r="AL2072"/>
  <c r="AL2328"/>
  <c r="AL2584"/>
  <c r="AL2840"/>
  <c r="AL3096"/>
  <c r="AL3352"/>
  <c r="AL1053"/>
  <c r="AL1309"/>
  <c r="AL1565"/>
  <c r="AL1821"/>
  <c r="AL2077"/>
  <c r="AL2333"/>
  <c r="AL2589"/>
  <c r="AL2845"/>
  <c r="AL3101"/>
  <c r="AL3357"/>
  <c r="AL902"/>
  <c r="AL1158"/>
  <c r="AL1414"/>
  <c r="AL1670"/>
  <c r="AL1926"/>
  <c r="AL2182"/>
  <c r="AL2514"/>
  <c r="AL162"/>
  <c r="AL418"/>
  <c r="AL674"/>
  <c r="AL135"/>
  <c r="AL391"/>
  <c r="AL647"/>
  <c r="AL76"/>
  <c r="AL332"/>
  <c r="AL588"/>
  <c r="AL29"/>
  <c r="AL297"/>
  <c r="AL553"/>
  <c r="AL853"/>
  <c r="AL1028"/>
  <c r="AL1284"/>
  <c r="AL1540"/>
  <c r="AL1796"/>
  <c r="AL2052"/>
  <c r="AL2308"/>
  <c r="AL2564"/>
  <c r="AL2820"/>
  <c r="AL3076"/>
  <c r="AL3332"/>
  <c r="AL1033"/>
  <c r="AL1289"/>
  <c r="AL1545"/>
  <c r="AL1801"/>
  <c r="AL2057"/>
  <c r="AL2313"/>
  <c r="AL2569"/>
  <c r="AL2825"/>
  <c r="AL3081"/>
  <c r="AL3337"/>
  <c r="AL882"/>
  <c r="AL1138"/>
  <c r="AL1394"/>
  <c r="AL1650"/>
  <c r="AL1906"/>
  <c r="AL2162"/>
  <c r="AL2434"/>
  <c r="AL2630"/>
  <c r="AL2886"/>
  <c r="AL3142"/>
  <c r="AL3398"/>
  <c r="AL939"/>
  <c r="AL1195"/>
  <c r="AL1451"/>
  <c r="AL1707"/>
  <c r="AL1963"/>
  <c r="AL2219"/>
  <c r="AL2475"/>
  <c r="AL2731"/>
  <c r="AL2987"/>
  <c r="AL3243"/>
  <c r="AL3499"/>
  <c r="AL2866"/>
  <c r="AL3122"/>
  <c r="AL3378"/>
  <c r="AL919"/>
  <c r="AL1175"/>
  <c r="AL1431"/>
  <c r="AL1687"/>
  <c r="AL1943"/>
  <c r="AL2199"/>
  <c r="AL2455"/>
  <c r="AL2711"/>
  <c r="AL2967"/>
  <c r="AL3223"/>
  <c r="AL3479"/>
  <c r="AL2654"/>
  <c r="AL2910"/>
  <c r="AL3166"/>
  <c r="AL3422"/>
  <c r="AL963"/>
  <c r="AL1219"/>
  <c r="AL1475"/>
  <c r="AL1731"/>
  <c r="AL1987"/>
  <c r="AL2243"/>
  <c r="AL2499"/>
  <c r="AL2755"/>
  <c r="AL3011"/>
  <c r="AL3267"/>
  <c r="AL2410"/>
  <c r="AL2666"/>
  <c r="AL2922"/>
  <c r="AL3178"/>
  <c r="AL3434"/>
  <c r="AL975"/>
  <c r="AL1231"/>
  <c r="AL1487"/>
  <c r="AL1743"/>
  <c r="AL1999"/>
  <c r="AL2255"/>
  <c r="AL2511"/>
  <c r="AL2767"/>
  <c r="AL3023"/>
  <c r="AL3279"/>
  <c r="BC6"/>
  <c r="BF6"/>
  <c r="BH6"/>
  <c r="T6" i="7" s="1"/>
  <c r="S6"/>
  <c r="BC18" i="9"/>
  <c r="BF18"/>
  <c r="BH18"/>
  <c r="T18" i="7" s="1"/>
  <c r="S18"/>
  <c r="AL8" i="9"/>
  <c r="AL222"/>
  <c r="AL478"/>
  <c r="AL734"/>
  <c r="AL195"/>
  <c r="AL451"/>
  <c r="AL707"/>
  <c r="AL136"/>
  <c r="AL392"/>
  <c r="AL648"/>
  <c r="AL101"/>
  <c r="AL357"/>
  <c r="AL613"/>
  <c r="AL832"/>
  <c r="AL1088"/>
  <c r="AL1344"/>
  <c r="AL1600"/>
  <c r="AL1856"/>
  <c r="AL2112"/>
  <c r="AL2368"/>
  <c r="AL2624"/>
  <c r="AL2880"/>
  <c r="AL3136"/>
  <c r="AL3392"/>
  <c r="AL1093"/>
  <c r="AL1349"/>
  <c r="AL1605"/>
  <c r="AL1861"/>
  <c r="AL2117"/>
  <c r="AL2373"/>
  <c r="AL2629"/>
  <c r="AL2885"/>
  <c r="AL3141"/>
  <c r="AL3397"/>
  <c r="AL942"/>
  <c r="AL1198"/>
  <c r="AL1454"/>
  <c r="AL1710"/>
  <c r="AL1966"/>
  <c r="AL2222"/>
  <c r="AL3"/>
  <c r="AL186"/>
  <c r="AL442"/>
  <c r="AL698"/>
  <c r="AL159"/>
  <c r="AL415"/>
  <c r="AL671"/>
  <c r="AL100"/>
  <c r="AL356"/>
  <c r="AL612"/>
  <c r="AL65"/>
  <c r="AL321"/>
  <c r="AL577"/>
  <c r="AL949"/>
  <c r="AL1052"/>
  <c r="AL1308"/>
  <c r="AL1564"/>
  <c r="AL1820"/>
  <c r="AL2076"/>
  <c r="AL2332"/>
  <c r="AL2588"/>
  <c r="AL2844"/>
  <c r="AL3100"/>
  <c r="AL3356"/>
  <c r="AL1057"/>
  <c r="AL1313"/>
  <c r="AL1569"/>
  <c r="AL1825"/>
  <c r="AL2081"/>
  <c r="AL2337"/>
  <c r="AL2593"/>
  <c r="AL2849"/>
  <c r="AL3105"/>
  <c r="AL3361"/>
  <c r="AL906"/>
  <c r="AL1162"/>
  <c r="AL1418"/>
  <c r="AL1674"/>
  <c r="AL1930"/>
  <c r="AL2186"/>
  <c r="AL2530"/>
  <c r="AL166"/>
  <c r="AL422"/>
  <c r="AL678"/>
  <c r="AL139"/>
  <c r="AL395"/>
  <c r="AL651"/>
  <c r="AL80"/>
  <c r="AL336"/>
  <c r="AL592"/>
  <c r="AL35"/>
  <c r="AL301"/>
  <c r="AL557"/>
  <c r="AL869"/>
  <c r="AL1032"/>
  <c r="AL1288"/>
  <c r="AL1544"/>
  <c r="AL1800"/>
  <c r="AL2056"/>
  <c r="AL2312"/>
  <c r="AL2568"/>
  <c r="AL2824"/>
  <c r="AL3080"/>
  <c r="AL3336"/>
  <c r="AL1037"/>
  <c r="AL1293"/>
  <c r="AL1549"/>
  <c r="AL1805"/>
  <c r="AL2061"/>
  <c r="AL2317"/>
  <c r="AL2573"/>
  <c r="AL2829"/>
  <c r="AL3085"/>
  <c r="AL3341"/>
  <c r="AL886"/>
  <c r="AL1142"/>
  <c r="AL1398"/>
  <c r="AL1654"/>
  <c r="AL1910"/>
  <c r="AL2166"/>
  <c r="AL2450"/>
  <c r="AL146"/>
  <c r="AL402"/>
  <c r="AL658"/>
  <c r="AL119"/>
  <c r="AL375"/>
  <c r="AL631"/>
  <c r="AL62"/>
  <c r="AL316"/>
  <c r="AL572"/>
  <c r="AL913"/>
  <c r="AL281"/>
  <c r="AL537"/>
  <c r="AL797"/>
  <c r="AL1012"/>
  <c r="AL1268"/>
  <c r="AL1524"/>
  <c r="AL1780"/>
  <c r="AL2036"/>
  <c r="AL2292"/>
  <c r="AL2548"/>
  <c r="AL2804"/>
  <c r="AL3060"/>
  <c r="AL3316"/>
  <c r="AL1017"/>
  <c r="AL1273"/>
  <c r="AL1529"/>
  <c r="AL1785"/>
  <c r="AL2041"/>
  <c r="AL2297"/>
  <c r="AL2553"/>
  <c r="AL2809"/>
  <c r="AL3065"/>
  <c r="AL3321"/>
  <c r="AL866"/>
  <c r="AL1122"/>
  <c r="AL1378"/>
  <c r="AL1634"/>
  <c r="AL1890"/>
  <c r="AL2146"/>
  <c r="AL2402"/>
  <c r="AL2614"/>
  <c r="AL2870"/>
  <c r="AL3126"/>
  <c r="AL3382"/>
  <c r="AL923"/>
  <c r="AL1179"/>
  <c r="AL1435"/>
  <c r="AL1691"/>
  <c r="AL1947"/>
  <c r="AL2203"/>
  <c r="AL2459"/>
  <c r="AL2715"/>
  <c r="AL2971"/>
  <c r="AL3227"/>
  <c r="AL3483"/>
  <c r="AL2850"/>
  <c r="AL3106"/>
  <c r="AL3362"/>
  <c r="AL903"/>
  <c r="AL1159"/>
  <c r="AL1415"/>
  <c r="AL1671"/>
  <c r="AL1927"/>
  <c r="AL2183"/>
  <c r="AL2439"/>
  <c r="AL2695"/>
  <c r="AL2951"/>
  <c r="AL3207"/>
  <c r="AL3463"/>
  <c r="AL2638"/>
  <c r="AL2894"/>
  <c r="AL3150"/>
  <c r="AL3406"/>
  <c r="AL947"/>
  <c r="AL1203"/>
  <c r="AL1459"/>
  <c r="AL1715"/>
  <c r="AL1971"/>
  <c r="AL2227"/>
  <c r="AL2483"/>
  <c r="AL2739"/>
  <c r="AL2995"/>
  <c r="AL3251"/>
  <c r="AL3507"/>
  <c r="AL2650"/>
  <c r="AL2906"/>
  <c r="AL3162"/>
  <c r="AL3418"/>
  <c r="AL959"/>
  <c r="AL1215"/>
  <c r="AL1471"/>
  <c r="AL1727"/>
  <c r="AL1983"/>
  <c r="AL2239"/>
  <c r="AL2495"/>
  <c r="AL2751"/>
  <c r="AL3007"/>
  <c r="AL3263"/>
  <c r="AL126"/>
  <c r="AL382"/>
  <c r="AL638"/>
  <c r="AL99"/>
  <c r="AL355"/>
  <c r="AL611"/>
  <c r="AL52"/>
  <c r="AL296"/>
  <c r="AL552"/>
  <c r="AL833"/>
  <c r="AL261"/>
  <c r="AL517"/>
  <c r="AL773"/>
  <c r="AL992"/>
  <c r="AL1248"/>
  <c r="AL1504"/>
  <c r="AL1760"/>
  <c r="AL2016"/>
  <c r="AL2272"/>
  <c r="AL2528"/>
  <c r="AL2784"/>
  <c r="AL3040"/>
  <c r="AL3296"/>
  <c r="AL997"/>
  <c r="AL1253"/>
  <c r="AL1509"/>
  <c r="AL1765"/>
  <c r="AL2021"/>
  <c r="AL2277"/>
  <c r="AL2533"/>
  <c r="AL2789"/>
  <c r="AL3045"/>
  <c r="AL3301"/>
  <c r="AL846"/>
  <c r="AL1102"/>
  <c r="AL1358"/>
  <c r="AL1614"/>
  <c r="AL1870"/>
  <c r="AL2126"/>
  <c r="AL2382"/>
  <c r="AL90"/>
  <c r="AL346"/>
  <c r="AL602"/>
  <c r="AL47"/>
  <c r="AL319"/>
  <c r="AL575"/>
  <c r="AL941"/>
  <c r="AL260"/>
  <c r="AL516"/>
  <c r="AL772"/>
  <c r="AL225"/>
  <c r="AL481"/>
  <c r="AL737"/>
  <c r="AL956"/>
  <c r="AL1212"/>
  <c r="AL1468"/>
  <c r="AL1724"/>
  <c r="AL1980"/>
  <c r="AL2236"/>
  <c r="AL2492"/>
  <c r="AL2748"/>
  <c r="AL3004"/>
  <c r="AL3260"/>
  <c r="AL961"/>
  <c r="AL1217"/>
  <c r="AL1473"/>
  <c r="AL1729"/>
  <c r="AL1985"/>
  <c r="AL2241"/>
  <c r="AL2497"/>
  <c r="AL2753"/>
  <c r="AL3009"/>
  <c r="AL3265"/>
  <c r="AL810"/>
  <c r="AL1066"/>
  <c r="AL1322"/>
  <c r="AL1578"/>
  <c r="AL1834"/>
  <c r="AL2090"/>
  <c r="AL2346"/>
  <c r="AL70"/>
  <c r="AL326"/>
  <c r="AL582"/>
  <c r="AL28"/>
  <c r="AL299"/>
  <c r="AL555"/>
  <c r="AL861"/>
  <c r="AL240"/>
  <c r="AL496"/>
  <c r="AL752"/>
  <c r="AL205"/>
  <c r="AL461"/>
  <c r="AL717"/>
  <c r="AL936"/>
  <c r="AL1192"/>
  <c r="AL1448"/>
  <c r="AL1704"/>
  <c r="AL1960"/>
  <c r="AL2216"/>
  <c r="AL2472"/>
  <c r="AL2728"/>
  <c r="AL2984"/>
  <c r="AL3240"/>
  <c r="AL3496"/>
  <c r="AL1197"/>
  <c r="AL1453"/>
  <c r="AL1709"/>
  <c r="AL1965"/>
  <c r="AL2221"/>
  <c r="AL2477"/>
  <c r="AL2733"/>
  <c r="AL2989"/>
  <c r="AL3245"/>
  <c r="AL3501"/>
  <c r="AL1046"/>
  <c r="AL1302"/>
  <c r="AL1558"/>
  <c r="AL1814"/>
  <c r="AL2070"/>
  <c r="AL2326"/>
  <c r="AL57"/>
  <c r="AL306"/>
  <c r="AL562"/>
  <c r="AL889"/>
  <c r="AL279"/>
  <c r="AL535"/>
  <c r="AL791"/>
  <c r="AL220"/>
  <c r="AL476"/>
  <c r="AL732"/>
  <c r="AL185"/>
  <c r="AL441"/>
  <c r="AL697"/>
  <c r="AL916"/>
  <c r="AL1172"/>
  <c r="AL1428"/>
  <c r="AL1684"/>
  <c r="AL1940"/>
  <c r="AL2196"/>
  <c r="AL2452"/>
  <c r="AL2708"/>
  <c r="AL2964"/>
  <c r="AL3220"/>
  <c r="AL3476"/>
  <c r="AL1177"/>
  <c r="AL1433"/>
  <c r="AL1689"/>
  <c r="AL1945"/>
  <c r="AL2201"/>
  <c r="AL2457"/>
  <c r="AL2713"/>
  <c r="AL2969"/>
  <c r="AL3225"/>
  <c r="AL3481"/>
  <c r="AL1026"/>
  <c r="AL1282"/>
  <c r="AL1538"/>
  <c r="AL1794"/>
  <c r="AL2050"/>
  <c r="AL2306"/>
  <c r="AL2518"/>
  <c r="AL2774"/>
  <c r="AL3030"/>
  <c r="AL3286"/>
  <c r="AL827"/>
  <c r="AL1083"/>
  <c r="AL1339"/>
  <c r="AL1595"/>
  <c r="AL1851"/>
  <c r="AL2107"/>
  <c r="AL2363"/>
  <c r="AL2619"/>
  <c r="AL2875"/>
  <c r="AL3131"/>
  <c r="AL3387"/>
  <c r="AL2754"/>
  <c r="AL3010"/>
  <c r="AL3266"/>
  <c r="AL807"/>
  <c r="AL1063"/>
  <c r="AL1319"/>
  <c r="AL1575"/>
  <c r="AL1831"/>
  <c r="AL2087"/>
  <c r="AL2343"/>
  <c r="AL2599"/>
  <c r="AL2855"/>
  <c r="AL3111"/>
  <c r="AL3367"/>
  <c r="AL2542"/>
  <c r="AL2798"/>
  <c r="AL3054"/>
  <c r="AL3310"/>
  <c r="AL851"/>
  <c r="AL1107"/>
  <c r="AL1363"/>
  <c r="AL1619"/>
  <c r="AL1875"/>
  <c r="AL2131"/>
  <c r="AL2387"/>
  <c r="AL2643"/>
  <c r="AL2899"/>
  <c r="AL3155"/>
  <c r="AL3411"/>
  <c r="AL2554"/>
  <c r="AL2810"/>
  <c r="AL3066"/>
  <c r="AL3322"/>
  <c r="AL863"/>
  <c r="AL1119"/>
  <c r="AL1375"/>
  <c r="AL1631"/>
  <c r="AL1887"/>
  <c r="AL2143"/>
  <c r="AL2399"/>
  <c r="AL2655"/>
  <c r="AL2911"/>
  <c r="AL3167"/>
  <c r="AL3423"/>
  <c r="BC22"/>
  <c r="BF22"/>
  <c r="BH22"/>
  <c r="T22" i="7" s="1"/>
  <c r="S22"/>
  <c r="AL174" i="9"/>
  <c r="AL430"/>
  <c r="AL686"/>
  <c r="AL147"/>
  <c r="AL403"/>
  <c r="AL659"/>
  <c r="AL88"/>
  <c r="AL344"/>
  <c r="AL600"/>
  <c r="AL44"/>
  <c r="AL309"/>
  <c r="AL565"/>
  <c r="AL901"/>
  <c r="AL1040"/>
  <c r="AL1296"/>
  <c r="AL1552"/>
  <c r="AL1808"/>
  <c r="AL2064"/>
  <c r="AL2320"/>
  <c r="AL2576"/>
  <c r="AL2832"/>
  <c r="AL3088"/>
  <c r="AL3344"/>
  <c r="AL1045"/>
  <c r="AL1301"/>
  <c r="AL1557"/>
  <c r="AL1813"/>
  <c r="AL2069"/>
  <c r="AL2325"/>
  <c r="AL2581"/>
  <c r="AL2837"/>
  <c r="AL3093"/>
  <c r="AL3349"/>
  <c r="AL894"/>
  <c r="AL1150"/>
  <c r="AL1406"/>
  <c r="AL1662"/>
  <c r="AL1918"/>
  <c r="AL2174"/>
  <c r="AL2482"/>
  <c r="AL138"/>
  <c r="AL394"/>
  <c r="AL650"/>
  <c r="AL111"/>
  <c r="AL367"/>
  <c r="AL623"/>
  <c r="AL58"/>
  <c r="AL308"/>
  <c r="AL564"/>
  <c r="AL881"/>
  <c r="AL273"/>
  <c r="AL529"/>
  <c r="AL785"/>
  <c r="AL1004"/>
  <c r="AL1260"/>
  <c r="AL1516"/>
  <c r="AL1772"/>
  <c r="AL2028"/>
  <c r="AL2284"/>
  <c r="AL2540"/>
  <c r="AL2796"/>
  <c r="AL3052"/>
  <c r="AL3308"/>
  <c r="AL1009"/>
  <c r="AL1265"/>
  <c r="AL1521"/>
  <c r="AL1777"/>
  <c r="AL2033"/>
  <c r="AL2289"/>
  <c r="AL2545"/>
  <c r="AL2801"/>
  <c r="AL3057"/>
  <c r="AL3313"/>
  <c r="AL858"/>
  <c r="AL1114"/>
  <c r="AL1370"/>
  <c r="AL1626"/>
  <c r="AL1882"/>
  <c r="AL2138"/>
  <c r="AL2394"/>
  <c r="AL118"/>
  <c r="AL374"/>
  <c r="AL630"/>
  <c r="AL91"/>
  <c r="AL347"/>
  <c r="AL603"/>
  <c r="AL43"/>
  <c r="AL288"/>
  <c r="AL544"/>
  <c r="AL801"/>
  <c r="AL253"/>
  <c r="AL509"/>
  <c r="AL765"/>
  <c r="AL984"/>
  <c r="AL1240"/>
  <c r="AL1496"/>
  <c r="AL1752"/>
  <c r="AL2008"/>
  <c r="AL2264"/>
  <c r="AL2520"/>
  <c r="AL2776"/>
  <c r="AL3032"/>
  <c r="AL3288"/>
  <c r="AL989"/>
  <c r="AL1245"/>
  <c r="AL1501"/>
  <c r="AL1757"/>
  <c r="AL2013"/>
  <c r="AL2269"/>
  <c r="AL2525"/>
  <c r="AL2781"/>
  <c r="AL3037"/>
  <c r="AL3293"/>
  <c r="AL838"/>
  <c r="AL1094"/>
  <c r="AL1350"/>
  <c r="AL1606"/>
  <c r="AL1862"/>
  <c r="AL2118"/>
  <c r="AL2374"/>
  <c r="AL98"/>
  <c r="AL354"/>
  <c r="AL610"/>
  <c r="AL71"/>
  <c r="AL327"/>
  <c r="AL583"/>
  <c r="AL32"/>
  <c r="AL268"/>
  <c r="AL524"/>
  <c r="AL780"/>
  <c r="AL233"/>
  <c r="AL489"/>
  <c r="AL745"/>
  <c r="AL964"/>
  <c r="AL1220"/>
  <c r="AL1476"/>
  <c r="AL1732"/>
  <c r="AL1988"/>
  <c r="AL2244"/>
  <c r="AL2500"/>
  <c r="AL2756"/>
  <c r="AL3012"/>
  <c r="AL3268"/>
  <c r="AL969"/>
  <c r="AL1225"/>
  <c r="AL1481"/>
  <c r="AL1737"/>
  <c r="AL1993"/>
  <c r="AL2249"/>
  <c r="AL2505"/>
  <c r="AL2761"/>
  <c r="AL3017"/>
  <c r="AL3273"/>
  <c r="AL818"/>
  <c r="AL1074"/>
  <c r="AL1330"/>
  <c r="AL1586"/>
  <c r="AL1842"/>
  <c r="AL2098"/>
  <c r="AL2354"/>
  <c r="AL2566"/>
  <c r="AL2822"/>
  <c r="AL3078"/>
  <c r="AL3334"/>
  <c r="AL875"/>
  <c r="AL1131"/>
  <c r="AL1387"/>
  <c r="AL1643"/>
  <c r="AL1899"/>
  <c r="AL2155"/>
  <c r="AL2411"/>
  <c r="AL2667"/>
  <c r="AL2923"/>
  <c r="AL3179"/>
  <c r="AL3435"/>
  <c r="AL2802"/>
  <c r="AL3058"/>
  <c r="AL3314"/>
  <c r="AL855"/>
  <c r="AL1111"/>
  <c r="AL1367"/>
  <c r="AL1623"/>
  <c r="AL1879"/>
  <c r="AL2135"/>
  <c r="AL2391"/>
  <c r="AL2647"/>
  <c r="AL2903"/>
  <c r="AL3159"/>
  <c r="AL3415"/>
  <c r="AL2590"/>
  <c r="AL2846"/>
  <c r="AL3102"/>
  <c r="AL3358"/>
  <c r="AL899"/>
  <c r="AL1155"/>
  <c r="AL1411"/>
  <c r="AL1667"/>
  <c r="AL1923"/>
  <c r="AL2179"/>
  <c r="AL2435"/>
  <c r="AL2691"/>
  <c r="AL2947"/>
  <c r="AL3203"/>
  <c r="AL3459"/>
  <c r="AL2602"/>
  <c r="AL2858"/>
  <c r="AL3114"/>
  <c r="AL3370"/>
  <c r="AL911"/>
  <c r="AL1167"/>
  <c r="AL1423"/>
  <c r="AL1679"/>
  <c r="AL1935"/>
  <c r="AL2191"/>
  <c r="AL2447"/>
  <c r="AL2703"/>
  <c r="AL2959"/>
  <c r="AL3215"/>
  <c r="AL3471"/>
  <c r="BC16"/>
  <c r="BF16"/>
  <c r="S16" i="7"/>
  <c r="BH16" i="9"/>
  <c r="T16" i="7" s="1"/>
  <c r="AL158" i="9"/>
  <c r="AL414"/>
  <c r="AL670"/>
  <c r="AL131"/>
  <c r="AL387"/>
  <c r="AL643"/>
  <c r="AL72"/>
  <c r="AL328"/>
  <c r="AL584"/>
  <c r="AL27"/>
  <c r="AL293"/>
  <c r="AL549"/>
  <c r="AL837"/>
  <c r="AL1024"/>
  <c r="AL1280"/>
  <c r="AL1536"/>
  <c r="AL1792"/>
  <c r="AL2048"/>
  <c r="AL2304"/>
  <c r="AL2560"/>
  <c r="AL2816"/>
  <c r="AL3072"/>
  <c r="AL3328"/>
  <c r="AL1029"/>
  <c r="AL1285"/>
  <c r="AL1541"/>
  <c r="AL1797"/>
  <c r="AL2053"/>
  <c r="AL2309"/>
  <c r="AL2565"/>
  <c r="AL2821"/>
  <c r="AL3077"/>
  <c r="AL3333"/>
  <c r="AL878"/>
  <c r="AL1134"/>
  <c r="AL1390"/>
  <c r="AL1646"/>
  <c r="AL1902"/>
  <c r="AL2158"/>
  <c r="AL2418"/>
  <c r="AL122"/>
  <c r="AL378"/>
  <c r="AL634"/>
  <c r="AL95"/>
  <c r="AL351"/>
  <c r="AL607"/>
  <c r="AL50"/>
  <c r="AL292"/>
  <c r="AL548"/>
  <c r="AL817"/>
  <c r="AL257"/>
  <c r="AL513"/>
  <c r="AL769"/>
  <c r="AL988"/>
  <c r="AL1244"/>
  <c r="AL1500"/>
  <c r="AL1756"/>
  <c r="AL2012"/>
  <c r="AL2268"/>
  <c r="AL2524"/>
  <c r="AL2780"/>
  <c r="AL3036"/>
  <c r="AL3292"/>
  <c r="AL993"/>
  <c r="AL1249"/>
  <c r="AL1505"/>
  <c r="AL1761"/>
  <c r="AL2017"/>
  <c r="AL2273"/>
  <c r="AL2529"/>
  <c r="AL2785"/>
  <c r="AL3041"/>
  <c r="AL3297"/>
  <c r="AL842"/>
  <c r="AL1098"/>
  <c r="AL1354"/>
  <c r="AL1610"/>
  <c r="AL1866"/>
  <c r="AL2122"/>
  <c r="AL2378"/>
  <c r="AL102"/>
  <c r="AL358"/>
  <c r="AL614"/>
  <c r="AL75"/>
  <c r="AL331"/>
  <c r="AL587"/>
  <c r="AL33"/>
  <c r="AL272"/>
  <c r="AL528"/>
  <c r="AL784"/>
  <c r="AL237"/>
  <c r="AL493"/>
  <c r="AL749"/>
  <c r="AL968"/>
  <c r="AL1224"/>
  <c r="AL1480"/>
  <c r="AL1736"/>
  <c r="AL1992"/>
  <c r="AL2248"/>
  <c r="AL2504"/>
  <c r="AL2760"/>
  <c r="AL3016"/>
  <c r="AL3272"/>
  <c r="AL973"/>
  <c r="AL1229"/>
  <c r="AL1485"/>
  <c r="AL1741"/>
  <c r="AL1997"/>
  <c r="AL2253"/>
  <c r="AL2509"/>
  <c r="AL2765"/>
  <c r="AL3021"/>
  <c r="AL3277"/>
  <c r="AL822"/>
  <c r="AL1078"/>
  <c r="AL1334"/>
  <c r="AL1590"/>
  <c r="AL1846"/>
  <c r="AL2102"/>
  <c r="AL2358"/>
  <c r="AL82"/>
  <c r="AL338"/>
  <c r="AL594"/>
  <c r="AL42"/>
  <c r="AL311"/>
  <c r="AL567"/>
  <c r="AL909"/>
  <c r="AL252"/>
  <c r="AL508"/>
  <c r="AL764"/>
  <c r="AL217"/>
  <c r="AL473"/>
  <c r="AL729"/>
  <c r="AL948"/>
  <c r="AL1204"/>
  <c r="AL1460"/>
  <c r="AL1716"/>
  <c r="AL1972"/>
  <c r="AL2228"/>
  <c r="AL2484"/>
  <c r="AL2740"/>
  <c r="AL2996"/>
  <c r="AL3252"/>
  <c r="AL3508"/>
  <c r="AL1209"/>
  <c r="AL1465"/>
  <c r="AL1721"/>
  <c r="AL1977"/>
  <c r="AL2233"/>
  <c r="AL2489"/>
  <c r="AL2745"/>
  <c r="AL3001"/>
  <c r="AL3257"/>
  <c r="AL802"/>
  <c r="AL1058"/>
  <c r="AL1314"/>
  <c r="AL1570"/>
  <c r="AL1826"/>
  <c r="AL2082"/>
  <c r="AL2338"/>
  <c r="AL2550"/>
  <c r="AL2806"/>
  <c r="AL3062"/>
  <c r="AL3318"/>
  <c r="AL859"/>
  <c r="AL1115"/>
  <c r="AL1371"/>
  <c r="AL1627"/>
  <c r="AL1883"/>
  <c r="AL2139"/>
  <c r="AL2395"/>
  <c r="AL2651"/>
  <c r="AL2907"/>
  <c r="AL3163"/>
  <c r="AL3419"/>
  <c r="AL2786"/>
  <c r="AL3042"/>
  <c r="AL3298"/>
  <c r="AL839"/>
  <c r="AL1095"/>
  <c r="AL1351"/>
  <c r="AL1607"/>
  <c r="AL1863"/>
  <c r="AL2119"/>
  <c r="AL2375"/>
  <c r="AL2631"/>
  <c r="AL2887"/>
  <c r="AL3143"/>
  <c r="AL3399"/>
  <c r="AL2574"/>
  <c r="AL2830"/>
  <c r="AL3086"/>
  <c r="AL3342"/>
  <c r="AL883"/>
  <c r="AL1139"/>
  <c r="AL1395"/>
  <c r="AL1651"/>
  <c r="AL1907"/>
  <c r="AL2163"/>
  <c r="AL2419"/>
  <c r="AL2675"/>
  <c r="AL2931"/>
  <c r="AL3187"/>
  <c r="AL3443"/>
  <c r="AL2586"/>
  <c r="AL2842"/>
  <c r="AL3098"/>
  <c r="AL3354"/>
  <c r="AL895"/>
  <c r="AL1151"/>
  <c r="AL1407"/>
  <c r="AL1663"/>
  <c r="AL1919"/>
  <c r="AL2175"/>
  <c r="AL2431"/>
  <c r="AL2687"/>
  <c r="AL2943"/>
  <c r="AL3199"/>
  <c r="AL3455"/>
  <c r="AL63"/>
  <c r="AL318"/>
  <c r="AL574"/>
  <c r="AL937"/>
  <c r="AL291"/>
  <c r="AL547"/>
  <c r="AL829"/>
  <c r="AL232"/>
  <c r="AL488"/>
  <c r="AL744"/>
  <c r="AL197"/>
  <c r="AL453"/>
  <c r="AL709"/>
  <c r="AL928"/>
  <c r="AL1184"/>
  <c r="AL1440"/>
  <c r="AL1696"/>
  <c r="AL1952"/>
  <c r="AL2208"/>
  <c r="AL2464"/>
  <c r="AL2720"/>
  <c r="AL2976"/>
  <c r="AL3232"/>
  <c r="AL3488"/>
  <c r="AL1189"/>
  <c r="AL1445"/>
  <c r="AL1701"/>
  <c r="AL1957"/>
  <c r="AL2213"/>
  <c r="AL2469"/>
  <c r="AL2725"/>
  <c r="AL2981"/>
  <c r="AL3237"/>
  <c r="AL3493"/>
  <c r="AL1038"/>
  <c r="AL1294"/>
  <c r="AL1550"/>
  <c r="AL1806"/>
  <c r="AL2062"/>
  <c r="AL2318"/>
  <c r="AL31"/>
  <c r="AL282"/>
  <c r="AL538"/>
  <c r="AL793"/>
  <c r="AL255"/>
  <c r="AL511"/>
  <c r="AL767"/>
  <c r="AL196"/>
  <c r="AL452"/>
  <c r="AL708"/>
  <c r="AL161"/>
  <c r="AL417"/>
  <c r="AL673"/>
  <c r="AL892"/>
  <c r="AL1148"/>
  <c r="AL1404"/>
  <c r="AL1660"/>
  <c r="AL1916"/>
  <c r="AL2172"/>
  <c r="AL2428"/>
  <c r="AL2684"/>
  <c r="AL2940"/>
  <c r="AL3196"/>
  <c r="AL3452"/>
  <c r="AL1153"/>
  <c r="AL1409"/>
  <c r="AL1665"/>
  <c r="AL1921"/>
  <c r="AL2177"/>
  <c r="AL2433"/>
  <c r="AL2689"/>
  <c r="AL2945"/>
  <c r="AL3201"/>
  <c r="AL3457"/>
  <c r="AL1002"/>
  <c r="AL1258"/>
  <c r="AL1514"/>
  <c r="AL1770"/>
  <c r="AL2026"/>
  <c r="AL2282"/>
  <c r="AL22"/>
  <c r="AL262"/>
  <c r="AL518"/>
  <c r="AL774"/>
  <c r="AL235"/>
  <c r="AL491"/>
  <c r="AL747"/>
  <c r="AL176"/>
  <c r="AL432"/>
  <c r="AL688"/>
  <c r="AL141"/>
  <c r="AL397"/>
  <c r="AL653"/>
  <c r="AL872"/>
  <c r="AL1128"/>
  <c r="AL1384"/>
  <c r="AL1640"/>
  <c r="AL1896"/>
  <c r="AL2152"/>
  <c r="AL2408"/>
  <c r="AL2664"/>
  <c r="AL2920"/>
  <c r="AL3176"/>
  <c r="AL3432"/>
  <c r="AL1133"/>
  <c r="AL1389"/>
  <c r="AL1645"/>
  <c r="AL1901"/>
  <c r="AL2157"/>
  <c r="AL2413"/>
  <c r="AL2669"/>
  <c r="AL2925"/>
  <c r="AL3181"/>
  <c r="AL3437"/>
  <c r="AL982"/>
  <c r="AL1238"/>
  <c r="AL1494"/>
  <c r="AL1750"/>
  <c r="AL2006"/>
  <c r="AL2262"/>
  <c r="AL19"/>
  <c r="AL242"/>
  <c r="AL498"/>
  <c r="AL754"/>
  <c r="AL215"/>
  <c r="AL471"/>
  <c r="AL727"/>
  <c r="AL156"/>
  <c r="AL412"/>
  <c r="AL668"/>
  <c r="AL121"/>
  <c r="AL377"/>
  <c r="AL633"/>
  <c r="AL852"/>
  <c r="AL1108"/>
  <c r="AL1364"/>
  <c r="AL1620"/>
  <c r="AL1876"/>
  <c r="AL2132"/>
  <c r="AL2388"/>
  <c r="AL2644"/>
  <c r="AL2900"/>
  <c r="AL3156"/>
  <c r="AL3412"/>
  <c r="AL1113"/>
  <c r="AL1369"/>
  <c r="AL1625"/>
  <c r="AL1881"/>
  <c r="AL2137"/>
  <c r="AL2393"/>
  <c r="AL2649"/>
  <c r="AL2905"/>
  <c r="AL3161"/>
  <c r="AL3417"/>
  <c r="AL962"/>
  <c r="AL1218"/>
  <c r="AL1474"/>
  <c r="AL1730"/>
  <c r="AL1986"/>
  <c r="AL2242"/>
  <c r="AL2454"/>
  <c r="AL2710"/>
  <c r="AL2966"/>
  <c r="AL3222"/>
  <c r="AL3478"/>
  <c r="AL1019"/>
  <c r="AL1275"/>
  <c r="AL1531"/>
  <c r="AL1787"/>
  <c r="AL2043"/>
  <c r="AL2299"/>
  <c r="AL2555"/>
  <c r="AL2811"/>
  <c r="AL3067"/>
  <c r="AL3323"/>
  <c r="AL2690"/>
  <c r="AL2946"/>
  <c r="AL3202"/>
  <c r="AL3458"/>
  <c r="AL999"/>
  <c r="AL1255"/>
  <c r="AL1511"/>
  <c r="AL1767"/>
  <c r="AL2023"/>
  <c r="AL2279"/>
  <c r="AL2535"/>
  <c r="AL2791"/>
  <c r="AL3047"/>
  <c r="AL3303"/>
  <c r="AL2478"/>
  <c r="AL2734"/>
  <c r="AL2990"/>
  <c r="AL3246"/>
  <c r="AL3502"/>
  <c r="AL1043"/>
  <c r="AL1299"/>
  <c r="AL1555"/>
  <c r="AL1811"/>
  <c r="AL2067"/>
  <c r="AL2323"/>
  <c r="AL2579"/>
  <c r="AL2835"/>
  <c r="AL3091"/>
  <c r="AL3347"/>
  <c r="AL2490"/>
  <c r="AL2746"/>
  <c r="AL3002"/>
  <c r="AL3258"/>
  <c r="AL799"/>
  <c r="AL1055"/>
  <c r="AL1311"/>
  <c r="AL1567"/>
  <c r="AL1823"/>
  <c r="AL2079"/>
  <c r="AL2335"/>
  <c r="AL2591"/>
  <c r="AL2847"/>
  <c r="AL3103"/>
  <c r="AL3359"/>
  <c r="BC14"/>
  <c r="BF14"/>
  <c r="S14" i="7"/>
  <c r="BH14" i="9"/>
  <c r="T14" i="7" s="1"/>
  <c r="AL110" i="9"/>
  <c r="AL366"/>
  <c r="AL622"/>
  <c r="AL83"/>
  <c r="AL339"/>
  <c r="AL595"/>
  <c r="AL38"/>
  <c r="AL280"/>
  <c r="AL536"/>
  <c r="AL792"/>
  <c r="AL245"/>
  <c r="AL501"/>
  <c r="AL757"/>
  <c r="AL976"/>
  <c r="AL1232"/>
  <c r="AL1488"/>
  <c r="AL1744"/>
  <c r="AL2000"/>
  <c r="AL2256"/>
  <c r="AL2512"/>
  <c r="AL2768"/>
  <c r="AL3024"/>
  <c r="AL3280"/>
  <c r="AL981"/>
  <c r="AL1237"/>
  <c r="AL1493"/>
  <c r="AL1749"/>
  <c r="AL2005"/>
  <c r="AL2261"/>
  <c r="AL2517"/>
  <c r="AL2773"/>
  <c r="AL3029"/>
  <c r="AL3285"/>
  <c r="AL830"/>
  <c r="AL1086"/>
  <c r="AL1342"/>
  <c r="AL1598"/>
  <c r="AL1854"/>
  <c r="AL2110"/>
  <c r="AL2366"/>
  <c r="AL74"/>
  <c r="AL330"/>
  <c r="AL586"/>
  <c r="AL34"/>
  <c r="AL303"/>
  <c r="AL559"/>
  <c r="AL877"/>
  <c r="AL244"/>
  <c r="AL500"/>
  <c r="AL756"/>
  <c r="AL209"/>
  <c r="AL465"/>
  <c r="AL721"/>
  <c r="AL940"/>
  <c r="AL1196"/>
  <c r="AL1452"/>
  <c r="AL1708"/>
  <c r="AL1964"/>
  <c r="AL2220"/>
  <c r="AL2476"/>
  <c r="AL2732"/>
  <c r="AL2988"/>
  <c r="AL3244"/>
  <c r="AL3500"/>
  <c r="AL1201"/>
  <c r="AL1457"/>
  <c r="AL1713"/>
  <c r="AL1969"/>
  <c r="AL2225"/>
  <c r="AL2481"/>
  <c r="AL2737"/>
  <c r="AL2993"/>
  <c r="AL3249"/>
  <c r="AL3505"/>
  <c r="AL1050"/>
  <c r="AL1306"/>
  <c r="AL1562"/>
  <c r="AL1818"/>
  <c r="AL2074"/>
  <c r="AL2330"/>
  <c r="AL59"/>
  <c r="AL310"/>
  <c r="AL566"/>
  <c r="AL905"/>
  <c r="AL283"/>
  <c r="AL539"/>
  <c r="AL796"/>
  <c r="AL224"/>
  <c r="AL480"/>
  <c r="AL736"/>
  <c r="AL189"/>
  <c r="AL445"/>
  <c r="AL701"/>
  <c r="AL920"/>
  <c r="AL1176"/>
  <c r="AL1432"/>
  <c r="AL1688"/>
  <c r="AL1944"/>
  <c r="AL2200"/>
  <c r="AL2456"/>
  <c r="AL2712"/>
  <c r="AL2968"/>
  <c r="AL3224"/>
  <c r="AL3480"/>
  <c r="AL1181"/>
  <c r="AL1437"/>
  <c r="AL1693"/>
  <c r="AL1949"/>
  <c r="AL2205"/>
  <c r="AL2461"/>
  <c r="AL2717"/>
  <c r="AL2973"/>
  <c r="AL3229"/>
  <c r="AL3485"/>
  <c r="AL1030"/>
  <c r="AL1286"/>
  <c r="AL1542"/>
  <c r="AL1798"/>
  <c r="AL2054"/>
  <c r="AL2310"/>
  <c r="AL49"/>
  <c r="AL290"/>
  <c r="AL546"/>
  <c r="AL825"/>
  <c r="AL263"/>
  <c r="AL519"/>
  <c r="AL775"/>
  <c r="AL204"/>
  <c r="AL460"/>
  <c r="AL716"/>
  <c r="AL169"/>
  <c r="AL425"/>
  <c r="AL681"/>
  <c r="AL900"/>
  <c r="AL1156"/>
  <c r="AL1412"/>
  <c r="AL1668"/>
  <c r="AL1924"/>
  <c r="AL2180"/>
  <c r="AL2436"/>
  <c r="AL2692"/>
  <c r="AL2948"/>
  <c r="AL3204"/>
  <c r="AL3460"/>
  <c r="AL1161"/>
  <c r="AL1417"/>
  <c r="AL1673"/>
  <c r="AL1929"/>
  <c r="AL2185"/>
  <c r="AL2441"/>
  <c r="AL2697"/>
  <c r="AL2953"/>
  <c r="AL3209"/>
  <c r="AL3465"/>
  <c r="AL1010"/>
  <c r="AL1266"/>
  <c r="AL1522"/>
  <c r="AL1778"/>
  <c r="AL2034"/>
  <c r="AL2290"/>
  <c r="AL2502"/>
  <c r="AL2758"/>
  <c r="AL3014"/>
  <c r="AL3270"/>
  <c r="AL811"/>
  <c r="AL1067"/>
  <c r="AL1323"/>
  <c r="AL1579"/>
  <c r="AL1835"/>
  <c r="AL2091"/>
  <c r="AL2347"/>
  <c r="AL2603"/>
  <c r="AL2859"/>
  <c r="AL3115"/>
  <c r="AL3371"/>
  <c r="AL2738"/>
  <c r="AL2994"/>
  <c r="AL3250"/>
  <c r="AL3506"/>
  <c r="AL1047"/>
  <c r="AL1303"/>
  <c r="AL1559"/>
  <c r="AL1815"/>
  <c r="AL2071"/>
  <c r="AL2327"/>
  <c r="AL2583"/>
  <c r="AL2839"/>
  <c r="AL3095"/>
  <c r="AL3351"/>
  <c r="AL2526"/>
  <c r="AL2782"/>
  <c r="AL3038"/>
  <c r="AL3294"/>
  <c r="AL835"/>
  <c r="AL1091"/>
  <c r="AL1347"/>
  <c r="AL1603"/>
  <c r="AL1859"/>
  <c r="AL2115"/>
  <c r="AL2371"/>
  <c r="AL2627"/>
  <c r="AL2883"/>
  <c r="AL3139"/>
  <c r="AL3395"/>
  <c r="AL2538"/>
  <c r="AL2794"/>
  <c r="AL3050"/>
  <c r="AL3306"/>
  <c r="AL847"/>
  <c r="AL1103"/>
  <c r="AL1359"/>
  <c r="AL1615"/>
  <c r="AL1871"/>
  <c r="AL2127"/>
  <c r="AL2383"/>
  <c r="AL2639"/>
  <c r="AL2895"/>
  <c r="AL3151"/>
  <c r="AL3407"/>
  <c r="BC11"/>
  <c r="BF11"/>
  <c r="BH11"/>
  <c r="T11" i="7" s="1"/>
  <c r="S11"/>
  <c r="AL94" i="9"/>
  <c r="AL350"/>
  <c r="AL606"/>
  <c r="AL67"/>
  <c r="AL323"/>
  <c r="AL579"/>
  <c r="AL26"/>
  <c r="AL264"/>
  <c r="AL520"/>
  <c r="AL776"/>
  <c r="AL229"/>
  <c r="AL485"/>
  <c r="AL741"/>
  <c r="AL960"/>
  <c r="AL1216"/>
  <c r="AL1472"/>
  <c r="AL1728"/>
  <c r="AL1984"/>
  <c r="AL2240"/>
  <c r="AL2496"/>
  <c r="AL2752"/>
  <c r="AL3008"/>
  <c r="AL3264"/>
  <c r="AL965"/>
  <c r="AL1221"/>
  <c r="AL1477"/>
  <c r="AL1733"/>
  <c r="AL1989"/>
  <c r="AL2245"/>
  <c r="AL2501"/>
  <c r="AL2757"/>
  <c r="AL3013"/>
  <c r="AL3269"/>
  <c r="AL814"/>
  <c r="AL1070"/>
  <c r="AL1326"/>
  <c r="AL1582"/>
  <c r="AL1838"/>
  <c r="AL2094"/>
  <c r="AL2350"/>
  <c r="AL61"/>
  <c r="AL314"/>
  <c r="AL570"/>
  <c r="AL921"/>
  <c r="AL287"/>
  <c r="AL543"/>
  <c r="AL813"/>
  <c r="AL228"/>
  <c r="AL484"/>
  <c r="AL740"/>
  <c r="AL193"/>
  <c r="AL449"/>
  <c r="AL705"/>
  <c r="AL924"/>
  <c r="AL1180"/>
  <c r="AL1436"/>
  <c r="AL1692"/>
  <c r="AL1948"/>
  <c r="AL2204"/>
  <c r="AL2460"/>
  <c r="AL2716"/>
  <c r="AL2972"/>
  <c r="AL3228"/>
  <c r="AL3484"/>
  <c r="AL1185"/>
  <c r="AL1441"/>
  <c r="AL1697"/>
  <c r="AL1953"/>
  <c r="AL2209"/>
  <c r="AL2465"/>
  <c r="AL2721"/>
  <c r="AL2977"/>
  <c r="AL3233"/>
  <c r="AL3489"/>
  <c r="AL1034"/>
  <c r="AL1290"/>
  <c r="AL1546"/>
  <c r="AL1802"/>
  <c r="AL2058"/>
  <c r="AL2314"/>
  <c r="AL51"/>
  <c r="AL294"/>
  <c r="AL550"/>
  <c r="AL841"/>
  <c r="AL267"/>
  <c r="AL523"/>
  <c r="AL779"/>
  <c r="AL208"/>
  <c r="AL464"/>
  <c r="AL720"/>
  <c r="AL173"/>
  <c r="AL429"/>
  <c r="AL685"/>
  <c r="AL904"/>
  <c r="AL1160"/>
  <c r="AL1416"/>
  <c r="AL1672"/>
  <c r="AL1928"/>
  <c r="AL2184"/>
  <c r="AL2440"/>
  <c r="AL2696"/>
  <c r="AL2952"/>
  <c r="AL3208"/>
  <c r="AL3464"/>
  <c r="AL1165"/>
  <c r="AL1421"/>
  <c r="AL1677"/>
  <c r="AL1933"/>
  <c r="AL2189"/>
  <c r="AL2445"/>
  <c r="AL2701"/>
  <c r="AL2957"/>
  <c r="AL3213"/>
  <c r="AL3469"/>
  <c r="AL1014"/>
  <c r="AL1270"/>
  <c r="AL1526"/>
  <c r="AL1782"/>
  <c r="AL2038"/>
  <c r="AL2294"/>
  <c r="AL25"/>
  <c r="AL274"/>
  <c r="AL530"/>
  <c r="AL786"/>
  <c r="AL247"/>
  <c r="AL503"/>
  <c r="AL759"/>
  <c r="AL188"/>
  <c r="AL444"/>
  <c r="AL700"/>
  <c r="AL153"/>
  <c r="AL409"/>
  <c r="AL665"/>
  <c r="AL884"/>
  <c r="AL1140"/>
  <c r="AL1396"/>
  <c r="AL1652"/>
  <c r="AL1908"/>
  <c r="AL2164"/>
  <c r="AL2420"/>
  <c r="AL2676"/>
  <c r="AL2932"/>
  <c r="AL3188"/>
  <c r="AL3444"/>
  <c r="AL1145"/>
  <c r="AL1401"/>
  <c r="AL1657"/>
  <c r="AL1913"/>
  <c r="AL2169"/>
  <c r="AL2425"/>
  <c r="AL2681"/>
  <c r="AL2937"/>
  <c r="AL3193"/>
  <c r="AL3449"/>
  <c r="AL994"/>
  <c r="AL1250"/>
  <c r="AL1506"/>
  <c r="AL1762"/>
  <c r="AL2018"/>
  <c r="AL2274"/>
  <c r="AL2486"/>
  <c r="AL2742"/>
  <c r="AL2998"/>
  <c r="AL3254"/>
  <c r="AL795"/>
  <c r="AL1051"/>
  <c r="AL1307"/>
  <c r="AL1563"/>
  <c r="AL1819"/>
  <c r="AL2075"/>
  <c r="AL2331"/>
  <c r="AL2587"/>
  <c r="AL2843"/>
  <c r="AL3099"/>
  <c r="AL3355"/>
  <c r="AL2722"/>
  <c r="AL2978"/>
  <c r="AL3234"/>
  <c r="AL3490"/>
  <c r="AL1031"/>
  <c r="AL1287"/>
  <c r="AL1543"/>
  <c r="AL1799"/>
  <c r="AL2055"/>
  <c r="AL2311"/>
  <c r="AL2567"/>
  <c r="AL2823"/>
  <c r="AL3079"/>
  <c r="AL3335"/>
  <c r="AL2510"/>
  <c r="AL2766"/>
  <c r="AL3022"/>
  <c r="AL3278"/>
  <c r="AL819"/>
  <c r="AL1075"/>
  <c r="AL1331"/>
  <c r="AL1587"/>
  <c r="AL1843"/>
  <c r="AL2099"/>
  <c r="AL2355"/>
  <c r="AL2611"/>
  <c r="AL2867"/>
  <c r="AL3123"/>
  <c r="AL3379"/>
  <c r="AL2522"/>
  <c r="AL2778"/>
  <c r="AL3034"/>
  <c r="AL3290"/>
  <c r="AL831"/>
  <c r="AL1087"/>
  <c r="AL1343"/>
  <c r="AL1599"/>
  <c r="AL1855"/>
  <c r="AL2111"/>
  <c r="AL2367"/>
  <c r="AL2623"/>
  <c r="AL2879"/>
  <c r="AL3135"/>
  <c r="AL3391"/>
  <c r="BE36"/>
  <c r="BF36"/>
  <c r="BH36"/>
  <c r="T36" i="7" s="1"/>
  <c r="S36"/>
  <c r="BE41" i="9"/>
  <c r="BF41"/>
  <c r="S41" i="7"/>
  <c r="BH41" i="9"/>
  <c r="T41" i="7" s="1"/>
  <c r="BE38" i="9"/>
  <c r="BF38"/>
  <c r="S38" i="7"/>
  <c r="BH38" i="9"/>
  <c r="T38" i="7" s="1"/>
  <c r="BE30" i="9"/>
  <c r="BF30"/>
  <c r="BH30"/>
  <c r="T30" i="7" s="1"/>
  <c r="S30"/>
  <c r="BE26" i="9"/>
  <c r="BF26"/>
  <c r="S26" i="7"/>
  <c r="BH26" i="9"/>
  <c r="T26" i="7" s="1"/>
  <c r="BE24" i="9"/>
  <c r="BF24"/>
  <c r="BH24"/>
  <c r="T24" i="7" s="1"/>
  <c r="S24"/>
  <c r="BE31" i="9"/>
  <c r="BF31"/>
  <c r="BH31"/>
  <c r="T31" i="7" s="1"/>
  <c r="S31"/>
  <c r="BE27" i="9"/>
  <c r="BF27"/>
  <c r="S27" i="7"/>
  <c r="BH27" i="9"/>
  <c r="T27" i="7" s="1"/>
  <c r="BE35" i="9"/>
  <c r="BF35"/>
  <c r="S35" i="7"/>
  <c r="BH35" i="9"/>
  <c r="T35" i="7" s="1"/>
  <c r="BE33" i="9"/>
  <c r="BF33"/>
  <c r="S33" i="7"/>
  <c r="BH33" i="9"/>
  <c r="T33" i="7" s="1"/>
  <c r="BE37" i="9"/>
  <c r="BF37"/>
  <c r="S37" i="7"/>
  <c r="BH37" i="9"/>
  <c r="T37" i="7" s="1"/>
  <c r="BE29" i="9"/>
  <c r="BF29"/>
  <c r="BH29"/>
  <c r="T29" i="7" s="1"/>
  <c r="S29"/>
  <c r="BE34" i="9"/>
  <c r="BF34"/>
  <c r="BH34"/>
  <c r="T34" i="7" s="1"/>
  <c r="S34"/>
  <c r="BE28" i="9"/>
  <c r="BF28"/>
  <c r="S28" i="7"/>
  <c r="BH28" i="9"/>
  <c r="T28" i="7" s="1"/>
  <c r="BE40" i="9"/>
  <c r="BF40"/>
  <c r="S40" i="7"/>
  <c r="BH40" i="9"/>
  <c r="T40" i="7" s="1"/>
  <c r="BE25" i="9"/>
  <c r="BF25"/>
  <c r="BH25"/>
  <c r="T25" i="7" s="1"/>
  <c r="S25"/>
  <c r="BE32" i="9"/>
  <c r="BF32"/>
  <c r="BH32"/>
  <c r="T32" i="7" s="1"/>
  <c r="S32"/>
  <c r="BE39" i="9"/>
  <c r="BF39"/>
  <c r="BH39"/>
  <c r="T39" i="7" s="1"/>
  <c r="S39"/>
  <c r="BF3" i="9"/>
  <c r="AV5" i="15"/>
  <c r="S3" i="7"/>
  <c r="BH3" i="9"/>
  <c r="T3" i="7" s="1"/>
  <c r="C13" s="1"/>
  <c r="AF22" i="11" a="1"/>
  <c r="AF22"/>
  <c r="C12" i="7"/>
  <c r="AF25" i="5" a="1"/>
  <c r="AF23" i="11"/>
  <c r="AF28" i="5"/>
  <c r="AF25" i="11"/>
  <c r="AF24"/>
  <c r="R9" i="15" s="1"/>
  <c r="AF25" i="5"/>
  <c r="R8" i="15" s="1"/>
  <c r="AF26" i="13"/>
  <c r="AF27"/>
  <c r="AF30"/>
  <c r="AF31"/>
  <c r="AJ62"/>
  <c r="AL62"/>
  <c r="AJ227"/>
  <c r="AL227"/>
  <c r="AJ483"/>
  <c r="AL483"/>
  <c r="AJ739"/>
  <c r="AL739"/>
  <c r="AJ995"/>
  <c r="AL995"/>
  <c r="AJ1251"/>
  <c r="AL1251"/>
  <c r="AJ136"/>
  <c r="AL136"/>
  <c r="AJ392"/>
  <c r="AL392"/>
  <c r="AJ648"/>
  <c r="AL648"/>
  <c r="AJ904"/>
  <c r="AL904"/>
  <c r="AJ1160"/>
  <c r="AL1160"/>
  <c r="AJ1416"/>
  <c r="AL1416"/>
  <c r="AJ329"/>
  <c r="AL329"/>
  <c r="AJ585"/>
  <c r="AL585"/>
  <c r="AJ841"/>
  <c r="AL841"/>
  <c r="AJ1097"/>
  <c r="AL1097"/>
  <c r="AJ1353"/>
  <c r="AL1353"/>
  <c r="AJ246"/>
  <c r="AL246"/>
  <c r="AJ502"/>
  <c r="AL502"/>
  <c r="AJ758"/>
  <c r="AL758"/>
  <c r="AJ1014"/>
  <c r="AL1014"/>
  <c r="AJ1270"/>
  <c r="AL1270"/>
  <c r="AJ1518"/>
  <c r="AL1518"/>
  <c r="AJ1774"/>
  <c r="AL1774"/>
  <c r="AJ2030"/>
  <c r="AL2030"/>
  <c r="AJ2286"/>
  <c r="AL2286"/>
  <c r="AJ2542"/>
  <c r="AL2542"/>
  <c r="AJ2798"/>
  <c r="AL2798"/>
  <c r="AJ1687"/>
  <c r="AL1687"/>
  <c r="AJ1943"/>
  <c r="AL1943"/>
  <c r="AJ2199"/>
  <c r="AL2199"/>
  <c r="AJ2455"/>
  <c r="AL2455"/>
  <c r="AJ2711"/>
  <c r="AL2711"/>
  <c r="AJ1644"/>
  <c r="AL1644"/>
  <c r="AJ1900"/>
  <c r="AL1900"/>
  <c r="AJ2156"/>
  <c r="AL2156"/>
  <c r="AJ2412"/>
  <c r="AL2412"/>
  <c r="AJ2668"/>
  <c r="AL2668"/>
  <c r="AJ1557"/>
  <c r="AL1557"/>
  <c r="AJ1813"/>
  <c r="AL1813"/>
  <c r="AJ2069"/>
  <c r="AL2069"/>
  <c r="AJ2325"/>
  <c r="AL2325"/>
  <c r="AJ2581"/>
  <c r="AL2581"/>
  <c r="AJ2836"/>
  <c r="AL2836"/>
  <c r="AJ3092"/>
  <c r="AL3092"/>
  <c r="AJ3348"/>
  <c r="AL3348"/>
  <c r="AJ2921"/>
  <c r="AL2921"/>
  <c r="AJ3177"/>
  <c r="AL3177"/>
  <c r="AJ3433"/>
  <c r="AL3433"/>
  <c r="AJ3010"/>
  <c r="AL3010"/>
  <c r="AJ3266"/>
  <c r="AL3266"/>
  <c r="AJ2839"/>
  <c r="AL2839"/>
  <c r="AJ3095"/>
  <c r="AL3095"/>
  <c r="AJ3351"/>
  <c r="AL3351"/>
  <c r="AJ27"/>
  <c r="AL27"/>
  <c r="AJ35"/>
  <c r="AL35"/>
  <c r="AJ287"/>
  <c r="AL287"/>
  <c r="AJ543"/>
  <c r="AL543"/>
  <c r="AJ799"/>
  <c r="AL799"/>
  <c r="AJ1055"/>
  <c r="AL1055"/>
  <c r="AJ1311"/>
  <c r="AL1311"/>
  <c r="AJ196"/>
  <c r="AL196"/>
  <c r="AJ452"/>
  <c r="AL452"/>
  <c r="AJ708"/>
  <c r="AL708"/>
  <c r="AJ964"/>
  <c r="AL964"/>
  <c r="AJ1220"/>
  <c r="AL1220"/>
  <c r="AJ133"/>
  <c r="AL133"/>
  <c r="AJ389"/>
  <c r="AL389"/>
  <c r="AJ645"/>
  <c r="AL645"/>
  <c r="AJ901"/>
  <c r="AL901"/>
  <c r="AJ1157"/>
  <c r="AL1157"/>
  <c r="AJ1413"/>
  <c r="AL1413"/>
  <c r="AJ306"/>
  <c r="AL306"/>
  <c r="AJ562"/>
  <c r="AL562"/>
  <c r="AJ818"/>
  <c r="AL818"/>
  <c r="AJ1074"/>
  <c r="AL1074"/>
  <c r="AJ1330"/>
  <c r="AL1330"/>
  <c r="AJ1578"/>
  <c r="AL1578"/>
  <c r="AJ1834"/>
  <c r="AL1834"/>
  <c r="AJ2090"/>
  <c r="AL2090"/>
  <c r="AJ2346"/>
  <c r="AL2346"/>
  <c r="AJ2602"/>
  <c r="AL2602"/>
  <c r="AJ1491"/>
  <c r="AL1491"/>
  <c r="AJ1747"/>
  <c r="AL1747"/>
  <c r="AJ2003"/>
  <c r="AL2003"/>
  <c r="AJ2259"/>
  <c r="AL2259"/>
  <c r="AJ2515"/>
  <c r="AL2515"/>
  <c r="AJ2771"/>
  <c r="AL2771"/>
  <c r="AJ1704"/>
  <c r="AL1704"/>
  <c r="AJ1960"/>
  <c r="AL1960"/>
  <c r="AJ2216"/>
  <c r="AL2216"/>
  <c r="AJ2472"/>
  <c r="AL2472"/>
  <c r="AJ2728"/>
  <c r="AL2728"/>
  <c r="AJ1617"/>
  <c r="AL1617"/>
  <c r="AJ1873"/>
  <c r="AL1873"/>
  <c r="AJ2129"/>
  <c r="AL2129"/>
  <c r="AJ2385"/>
  <c r="AL2385"/>
  <c r="AJ2641"/>
  <c r="AL2641"/>
  <c r="AJ2896"/>
  <c r="AL2896"/>
  <c r="AJ3152"/>
  <c r="AL3152"/>
  <c r="AJ3408"/>
  <c r="AL3408"/>
  <c r="AJ2981"/>
  <c r="AL2981"/>
  <c r="AJ3237"/>
  <c r="AL3237"/>
  <c r="AJ3493"/>
  <c r="AL3493"/>
  <c r="AJ3070"/>
  <c r="AL3070"/>
  <c r="AJ3326"/>
  <c r="AL3326"/>
  <c r="AJ2899"/>
  <c r="AL2899"/>
  <c r="AJ3155"/>
  <c r="AL3155"/>
  <c r="AJ3411"/>
  <c r="AL3411"/>
  <c r="AJ66"/>
  <c r="AL66"/>
  <c r="AJ101"/>
  <c r="AL101"/>
  <c r="AJ347"/>
  <c r="AL347"/>
  <c r="AJ603"/>
  <c r="AL603"/>
  <c r="AJ859"/>
  <c r="AL859"/>
  <c r="AJ1115"/>
  <c r="AL1115"/>
  <c r="AJ1371"/>
  <c r="AL1371"/>
  <c r="AJ256"/>
  <c r="AL256"/>
  <c r="AJ512"/>
  <c r="AL512"/>
  <c r="AJ768"/>
  <c r="AL768"/>
  <c r="AJ1024"/>
  <c r="AL1024"/>
  <c r="AJ1280"/>
  <c r="AL1280"/>
  <c r="AJ193"/>
  <c r="AL193"/>
  <c r="AJ449"/>
  <c r="AL449"/>
  <c r="AJ705"/>
  <c r="AL705"/>
  <c r="AJ961"/>
  <c r="AL961"/>
  <c r="AJ1217"/>
  <c r="AL1217"/>
  <c r="AJ110"/>
  <c r="AL110"/>
  <c r="AJ366"/>
  <c r="AL366"/>
  <c r="AJ622"/>
  <c r="AL622"/>
  <c r="AJ878"/>
  <c r="AL878"/>
  <c r="AJ1134"/>
  <c r="AL1134"/>
  <c r="AJ1390"/>
  <c r="AL1390"/>
  <c r="AJ1638"/>
  <c r="AL1638"/>
  <c r="AJ1894"/>
  <c r="AL1894"/>
  <c r="AJ2150"/>
  <c r="AL2150"/>
  <c r="AJ2406"/>
  <c r="AL2406"/>
  <c r="AJ2662"/>
  <c r="AL2662"/>
  <c r="AJ1551"/>
  <c r="AL1551"/>
  <c r="AJ1807"/>
  <c r="AL1807"/>
  <c r="AJ2063"/>
  <c r="AL2063"/>
  <c r="AJ2319"/>
  <c r="AL2319"/>
  <c r="AJ2575"/>
  <c r="AL2575"/>
  <c r="AJ1508"/>
  <c r="AL1508"/>
  <c r="AJ1764"/>
  <c r="AL1764"/>
  <c r="AJ2020"/>
  <c r="AL2020"/>
  <c r="AJ2276"/>
  <c r="AL2276"/>
  <c r="AJ2532"/>
  <c r="AL2532"/>
  <c r="AJ2788"/>
  <c r="AL2788"/>
  <c r="AJ1677"/>
  <c r="AL1677"/>
  <c r="AJ1933"/>
  <c r="AL1933"/>
  <c r="AJ2189"/>
  <c r="AL2189"/>
  <c r="AJ2445"/>
  <c r="AL2445"/>
  <c r="AJ2701"/>
  <c r="AL2701"/>
  <c r="AJ2956"/>
  <c r="AL2956"/>
  <c r="AJ3212"/>
  <c r="AL3212"/>
  <c r="AJ3468"/>
  <c r="AL3468"/>
  <c r="AJ3041"/>
  <c r="AL3041"/>
  <c r="AJ3297"/>
  <c r="AL3297"/>
  <c r="AJ2874"/>
  <c r="AL2874"/>
  <c r="AJ3130"/>
  <c r="AL3130"/>
  <c r="AJ3386"/>
  <c r="AL3386"/>
  <c r="AJ2959"/>
  <c r="AL2959"/>
  <c r="AJ3215"/>
  <c r="AL3215"/>
  <c r="AJ3471"/>
  <c r="AL3471"/>
  <c r="AJ129"/>
  <c r="AL129"/>
  <c r="AJ135"/>
  <c r="AL135"/>
  <c r="AJ391"/>
  <c r="AL391"/>
  <c r="AJ647"/>
  <c r="AL647"/>
  <c r="AJ903"/>
  <c r="AL903"/>
  <c r="AJ1159"/>
  <c r="AL1159"/>
  <c r="AJ1415"/>
  <c r="AL1415"/>
  <c r="AJ300"/>
  <c r="AL300"/>
  <c r="AJ556"/>
  <c r="AL556"/>
  <c r="AJ812"/>
  <c r="AL812"/>
  <c r="AJ1068"/>
  <c r="AL1068"/>
  <c r="AJ1324"/>
  <c r="AL1324"/>
  <c r="AJ237"/>
  <c r="AL237"/>
  <c r="AJ493"/>
  <c r="AL493"/>
  <c r="AJ749"/>
  <c r="AL749"/>
  <c r="AJ1005"/>
  <c r="AL1005"/>
  <c r="AJ1261"/>
  <c r="AL1261"/>
  <c r="AJ154"/>
  <c r="AL154"/>
  <c r="AJ410"/>
  <c r="AL410"/>
  <c r="AJ666"/>
  <c r="AL666"/>
  <c r="AJ922"/>
  <c r="AL922"/>
  <c r="AJ1178"/>
  <c r="AL1178"/>
  <c r="AJ1434"/>
  <c r="AL1434"/>
  <c r="AJ1682"/>
  <c r="AL1682"/>
  <c r="AJ1938"/>
  <c r="AL1938"/>
  <c r="AJ2194"/>
  <c r="AL2194"/>
  <c r="AJ2450"/>
  <c r="AL2450"/>
  <c r="AJ2706"/>
  <c r="AL2706"/>
  <c r="AJ1595"/>
  <c r="AL1595"/>
  <c r="AJ1851"/>
  <c r="AL1851"/>
  <c r="AJ2107"/>
  <c r="AL2107"/>
  <c r="AJ2363"/>
  <c r="AL2363"/>
  <c r="AJ2619"/>
  <c r="AL2619"/>
  <c r="AJ1552"/>
  <c r="AL1552"/>
  <c r="AJ1808"/>
  <c r="AL1808"/>
  <c r="AJ2064"/>
  <c r="AL2064"/>
  <c r="AJ2320"/>
  <c r="AL2320"/>
  <c r="AJ2576"/>
  <c r="AL2576"/>
  <c r="AJ1465"/>
  <c r="AL1465"/>
  <c r="AJ1721"/>
  <c r="AL1721"/>
  <c r="AJ1977"/>
  <c r="AL1977"/>
  <c r="AJ2233"/>
  <c r="AL2233"/>
  <c r="AJ2489"/>
  <c r="AL2489"/>
  <c r="AJ2745"/>
  <c r="AL2745"/>
  <c r="AJ3000"/>
  <c r="AL3000"/>
  <c r="AJ3256"/>
  <c r="AL3256"/>
  <c r="AJ2829"/>
  <c r="AL2829"/>
  <c r="AJ3085"/>
  <c r="AL3085"/>
  <c r="AJ3341"/>
  <c r="AL3341"/>
  <c r="AJ2918"/>
  <c r="AL2918"/>
  <c r="AJ3174"/>
  <c r="AL3174"/>
  <c r="AJ3430"/>
  <c r="AL3430"/>
  <c r="AJ3003"/>
  <c r="AL3003"/>
  <c r="AJ3259"/>
  <c r="AL3259"/>
  <c r="AJ24"/>
  <c r="AL24"/>
  <c r="AJ29"/>
  <c r="AL29"/>
  <c r="AJ121"/>
  <c r="AL121"/>
  <c r="AJ275"/>
  <c r="AL275"/>
  <c r="AJ531"/>
  <c r="AL531"/>
  <c r="AJ787"/>
  <c r="AL787"/>
  <c r="AJ1043"/>
  <c r="AL1043"/>
  <c r="AJ1299"/>
  <c r="AL1299"/>
  <c r="AJ184"/>
  <c r="AL184"/>
  <c r="AJ440"/>
  <c r="AL440"/>
  <c r="AJ696"/>
  <c r="AL696"/>
  <c r="AJ952"/>
  <c r="AL952"/>
  <c r="AJ1208"/>
  <c r="AL1208"/>
  <c r="AJ1462"/>
  <c r="AL1462"/>
  <c r="AJ377"/>
  <c r="AL377"/>
  <c r="AJ633"/>
  <c r="AL633"/>
  <c r="AJ889"/>
  <c r="AL889"/>
  <c r="AJ1145"/>
  <c r="AL1145"/>
  <c r="AJ1401"/>
  <c r="AL1401"/>
  <c r="AJ294"/>
  <c r="AL294"/>
  <c r="AJ550"/>
  <c r="AL550"/>
  <c r="AJ806"/>
  <c r="AL806"/>
  <c r="AJ1062"/>
  <c r="AL1062"/>
  <c r="AJ1318"/>
  <c r="AL1318"/>
  <c r="AJ1566"/>
  <c r="AL1566"/>
  <c r="AJ1822"/>
  <c r="AL1822"/>
  <c r="AJ2078"/>
  <c r="AL2078"/>
  <c r="AJ2334"/>
  <c r="AL2334"/>
  <c r="AJ2590"/>
  <c r="AL2590"/>
  <c r="AJ1479"/>
  <c r="AL1479"/>
  <c r="AJ1735"/>
  <c r="AL1735"/>
  <c r="AJ1991"/>
  <c r="AL1991"/>
  <c r="AJ2247"/>
  <c r="AL2247"/>
  <c r="AJ2503"/>
  <c r="AL2503"/>
  <c r="AJ2759"/>
  <c r="AL2759"/>
  <c r="AJ1692"/>
  <c r="AL1692"/>
  <c r="AJ1948"/>
  <c r="AL1948"/>
  <c r="AJ2204"/>
  <c r="AL2204"/>
  <c r="AJ2460"/>
  <c r="AL2460"/>
  <c r="AJ2716"/>
  <c r="AL2716"/>
  <c r="AJ1605"/>
  <c r="AL1605"/>
  <c r="AJ1861"/>
  <c r="AL1861"/>
  <c r="AJ2117"/>
  <c r="AL2117"/>
  <c r="AJ2373"/>
  <c r="AL2373"/>
  <c r="AJ2629"/>
  <c r="AL2629"/>
  <c r="AJ2884"/>
  <c r="AL2884"/>
  <c r="AJ3140"/>
  <c r="AL3140"/>
  <c r="AJ3396"/>
  <c r="AL3396"/>
  <c r="AJ2969"/>
  <c r="AL2969"/>
  <c r="AJ3225"/>
  <c r="AL3225"/>
  <c r="AJ3481"/>
  <c r="AL3481"/>
  <c r="AJ3058"/>
  <c r="AL3058"/>
  <c r="AJ3314"/>
  <c r="AL3314"/>
  <c r="AJ2887"/>
  <c r="AL2887"/>
  <c r="AJ3143"/>
  <c r="AL3143"/>
  <c r="AJ3399"/>
  <c r="AL3399"/>
  <c r="AJ59"/>
  <c r="AL59"/>
  <c r="AJ89"/>
  <c r="AL89"/>
  <c r="AJ335"/>
  <c r="AL335"/>
  <c r="AJ591"/>
  <c r="AL591"/>
  <c r="AJ847"/>
  <c r="AL847"/>
  <c r="AJ1103"/>
  <c r="AL1103"/>
  <c r="AJ1359"/>
  <c r="AL1359"/>
  <c r="AJ244"/>
  <c r="AL244"/>
  <c r="AJ500"/>
  <c r="AL500"/>
  <c r="AJ756"/>
  <c r="AL756"/>
  <c r="AJ1012"/>
  <c r="AL1012"/>
  <c r="AJ1268"/>
  <c r="AL1268"/>
  <c r="AJ181"/>
  <c r="AL181"/>
  <c r="AJ437"/>
  <c r="AL437"/>
  <c r="AJ693"/>
  <c r="AL693"/>
  <c r="AJ949"/>
  <c r="AL949"/>
  <c r="AJ1205"/>
  <c r="AL1205"/>
  <c r="AJ1476"/>
  <c r="AL1476"/>
  <c r="AJ354"/>
  <c r="AL354"/>
  <c r="AJ610"/>
  <c r="AL610"/>
  <c r="AJ866"/>
  <c r="AL866"/>
  <c r="AJ1122"/>
  <c r="AL1122"/>
  <c r="AJ1378"/>
  <c r="AL1378"/>
  <c r="AJ1626"/>
  <c r="AL1626"/>
  <c r="AJ1882"/>
  <c r="AL1882"/>
  <c r="AJ2138"/>
  <c r="AL2138"/>
  <c r="AJ2394"/>
  <c r="AL2394"/>
  <c r="AJ2650"/>
  <c r="AL2650"/>
  <c r="AJ1539"/>
  <c r="AL1539"/>
  <c r="AJ1795"/>
  <c r="AL1795"/>
  <c r="AJ2051"/>
  <c r="AL2051"/>
  <c r="AJ2307"/>
  <c r="AL2307"/>
  <c r="AJ2563"/>
  <c r="AL2563"/>
  <c r="AJ2819"/>
  <c r="AL2819"/>
  <c r="AJ1752"/>
  <c r="AL1752"/>
  <c r="AJ2008"/>
  <c r="AL2008"/>
  <c r="AJ2264"/>
  <c r="AL2264"/>
  <c r="AJ2520"/>
  <c r="AL2520"/>
  <c r="AJ2776"/>
  <c r="AL2776"/>
  <c r="AJ1665"/>
  <c r="AL1665"/>
  <c r="AJ1921"/>
  <c r="AL1921"/>
  <c r="AJ2177"/>
  <c r="AL2177"/>
  <c r="AJ2433"/>
  <c r="AL2433"/>
  <c r="AJ2689"/>
  <c r="AL2689"/>
  <c r="AJ2944"/>
  <c r="AL2944"/>
  <c r="AJ3200"/>
  <c r="AL3200"/>
  <c r="AJ3456"/>
  <c r="AL3456"/>
  <c r="AJ3029"/>
  <c r="AL3029"/>
  <c r="AJ3285"/>
  <c r="AL3285"/>
  <c r="AJ2862"/>
  <c r="AL2862"/>
  <c r="AJ3118"/>
  <c r="AL3118"/>
  <c r="AJ3374"/>
  <c r="AL3374"/>
  <c r="AJ2947"/>
  <c r="AL2947"/>
  <c r="AJ3203"/>
  <c r="AL3203"/>
  <c r="AJ3459"/>
  <c r="AL3459"/>
  <c r="AJ34"/>
  <c r="AL34"/>
  <c r="AJ139"/>
  <c r="AL139"/>
  <c r="AJ395"/>
  <c r="AL395"/>
  <c r="AJ651"/>
  <c r="AL651"/>
  <c r="AJ907"/>
  <c r="AL907"/>
  <c r="AJ1163"/>
  <c r="AL1163"/>
  <c r="AJ1419"/>
  <c r="AL1419"/>
  <c r="AJ304"/>
  <c r="AL304"/>
  <c r="AJ560"/>
  <c r="AL560"/>
  <c r="AJ816"/>
  <c r="AL816"/>
  <c r="AJ1072"/>
  <c r="AL1072"/>
  <c r="AJ1328"/>
  <c r="AL1328"/>
  <c r="AJ241"/>
  <c r="AL241"/>
  <c r="AJ497"/>
  <c r="AL497"/>
  <c r="AJ753"/>
  <c r="AL753"/>
  <c r="AJ1009"/>
  <c r="AL1009"/>
  <c r="AJ1265"/>
  <c r="AL1265"/>
  <c r="AJ158"/>
  <c r="AL158"/>
  <c r="AJ414"/>
  <c r="AL414"/>
  <c r="AJ670"/>
  <c r="AL670"/>
  <c r="AJ926"/>
  <c r="AL926"/>
  <c r="AJ1182"/>
  <c r="AL1182"/>
  <c r="AJ1438"/>
  <c r="AL1438"/>
  <c r="AJ1686"/>
  <c r="AL1686"/>
  <c r="AJ1942"/>
  <c r="AL1942"/>
  <c r="AJ2198"/>
  <c r="AL2198"/>
  <c r="AJ2454"/>
  <c r="AL2454"/>
  <c r="AJ2710"/>
  <c r="AL2710"/>
  <c r="AJ1599"/>
  <c r="AL1599"/>
  <c r="AJ1855"/>
  <c r="AL1855"/>
  <c r="AJ2111"/>
  <c r="AL2111"/>
  <c r="AJ2367"/>
  <c r="AL2367"/>
  <c r="AJ2623"/>
  <c r="AL2623"/>
  <c r="AJ1556"/>
  <c r="AL1556"/>
  <c r="AJ1812"/>
  <c r="AL1812"/>
  <c r="AJ2068"/>
  <c r="AL2068"/>
  <c r="AJ2324"/>
  <c r="AL2324"/>
  <c r="AJ2580"/>
  <c r="AL2580"/>
  <c r="AJ1469"/>
  <c r="AL1469"/>
  <c r="AJ1725"/>
  <c r="AL1725"/>
  <c r="AJ1981"/>
  <c r="AL1981"/>
  <c r="AJ2237"/>
  <c r="AL2237"/>
  <c r="AJ2493"/>
  <c r="AL2493"/>
  <c r="AJ2749"/>
  <c r="AL2749"/>
  <c r="AJ3004"/>
  <c r="AL3004"/>
  <c r="AJ3260"/>
  <c r="AL3260"/>
  <c r="AJ2833"/>
  <c r="AL2833"/>
  <c r="AJ3089"/>
  <c r="AL3089"/>
  <c r="AJ3345"/>
  <c r="AL3345"/>
  <c r="AJ2922"/>
  <c r="AL2922"/>
  <c r="AJ3178"/>
  <c r="AL3178"/>
  <c r="AJ3434"/>
  <c r="AL3434"/>
  <c r="AJ3007"/>
  <c r="AL3007"/>
  <c r="AJ3263"/>
  <c r="AL3263"/>
  <c r="AJ19"/>
  <c r="AL19"/>
  <c r="AJ87"/>
  <c r="AL87"/>
  <c r="AJ183"/>
  <c r="AL183"/>
  <c r="AJ439"/>
  <c r="AL439"/>
  <c r="AJ695"/>
  <c r="AL695"/>
  <c r="AJ951"/>
  <c r="AL951"/>
  <c r="AJ1207"/>
  <c r="AL1207"/>
  <c r="AJ1468"/>
  <c r="AL1468"/>
  <c r="AJ348"/>
  <c r="AL348"/>
  <c r="AJ604"/>
  <c r="AL604"/>
  <c r="AJ860"/>
  <c r="AL860"/>
  <c r="AJ1116"/>
  <c r="AL1116"/>
  <c r="AJ1372"/>
  <c r="AL1372"/>
  <c r="AJ285"/>
  <c r="AL285"/>
  <c r="AJ541"/>
  <c r="AL541"/>
  <c r="AJ797"/>
  <c r="AL797"/>
  <c r="AJ1053"/>
  <c r="AL1053"/>
  <c r="AJ1309"/>
  <c r="AL1309"/>
  <c r="AJ202"/>
  <c r="AL202"/>
  <c r="AJ458"/>
  <c r="AL458"/>
  <c r="AJ714"/>
  <c r="AL714"/>
  <c r="AJ970"/>
  <c r="AL970"/>
  <c r="AJ1226"/>
  <c r="AL1226"/>
  <c r="AJ1474"/>
  <c r="AL1474"/>
  <c r="AJ1730"/>
  <c r="AL1730"/>
  <c r="AJ1986"/>
  <c r="AL1986"/>
  <c r="AJ2242"/>
  <c r="AL2242"/>
  <c r="AJ2498"/>
  <c r="AL2498"/>
  <c r="AJ2754"/>
  <c r="AL2754"/>
  <c r="AJ1643"/>
  <c r="AL1643"/>
  <c r="AJ1899"/>
  <c r="AL1899"/>
  <c r="AJ2155"/>
  <c r="AL2155"/>
  <c r="AJ2411"/>
  <c r="AL2411"/>
  <c r="AJ2667"/>
  <c r="AL2667"/>
  <c r="AJ1600"/>
  <c r="AL1600"/>
  <c r="AJ1856"/>
  <c r="AL1856"/>
  <c r="AJ2112"/>
  <c r="AL2112"/>
  <c r="AJ2368"/>
  <c r="AL2368"/>
  <c r="AJ2624"/>
  <c r="AL2624"/>
  <c r="AJ1513"/>
  <c r="AL1513"/>
  <c r="AJ1769"/>
  <c r="AL1769"/>
  <c r="AJ2025"/>
  <c r="AL2025"/>
  <c r="AJ2281"/>
  <c r="AL2281"/>
  <c r="AJ2537"/>
  <c r="AL2537"/>
  <c r="AJ2793"/>
  <c r="AL2793"/>
  <c r="AJ3048"/>
  <c r="AL3048"/>
  <c r="AJ3304"/>
  <c r="AL3304"/>
  <c r="AJ2877"/>
  <c r="AL2877"/>
  <c r="AJ3133"/>
  <c r="AL3133"/>
  <c r="AJ3389"/>
  <c r="AL3389"/>
  <c r="AJ2966"/>
  <c r="AL2966"/>
  <c r="AJ3222"/>
  <c r="AL3222"/>
  <c r="AJ3478"/>
  <c r="AL3478"/>
  <c r="AJ3051"/>
  <c r="AL3051"/>
  <c r="AJ3307"/>
  <c r="AL3307"/>
  <c r="AJ12"/>
  <c r="AL12"/>
  <c r="AJ67"/>
  <c r="AL67"/>
  <c r="AJ163"/>
  <c r="AL163"/>
  <c r="AJ419"/>
  <c r="AL419"/>
  <c r="AJ675"/>
  <c r="AL675"/>
  <c r="AJ931"/>
  <c r="AL931"/>
  <c r="AJ1187"/>
  <c r="AL1187"/>
  <c r="AJ1443"/>
  <c r="AL1443"/>
  <c r="AJ328"/>
  <c r="AL328"/>
  <c r="AJ584"/>
  <c r="AL584"/>
  <c r="AJ840"/>
  <c r="AL840"/>
  <c r="AJ1096"/>
  <c r="AL1096"/>
  <c r="AJ1352"/>
  <c r="AL1352"/>
  <c r="AJ265"/>
  <c r="AL265"/>
  <c r="AJ521"/>
  <c r="AL521"/>
  <c r="AJ777"/>
  <c r="AL777"/>
  <c r="AJ1033"/>
  <c r="AL1033"/>
  <c r="AJ1289"/>
  <c r="AL1289"/>
  <c r="AJ182"/>
  <c r="AL182"/>
  <c r="AJ438"/>
  <c r="AL438"/>
  <c r="AJ694"/>
  <c r="AL694"/>
  <c r="AJ950"/>
  <c r="AL950"/>
  <c r="AJ1206"/>
  <c r="AL1206"/>
  <c r="AJ1464"/>
  <c r="AL1464"/>
  <c r="AJ1710"/>
  <c r="AL1710"/>
  <c r="AJ1966"/>
  <c r="AL1966"/>
  <c r="AJ2222"/>
  <c r="AL2222"/>
  <c r="AJ2478"/>
  <c r="AL2478"/>
  <c r="AJ2734"/>
  <c r="AL2734"/>
  <c r="AJ1623"/>
  <c r="AL1623"/>
  <c r="AJ1879"/>
  <c r="AL1879"/>
  <c r="AJ2135"/>
  <c r="AL2135"/>
  <c r="AJ2391"/>
  <c r="AL2391"/>
  <c r="AJ2647"/>
  <c r="AL2647"/>
  <c r="AJ1580"/>
  <c r="AL1580"/>
  <c r="AJ1836"/>
  <c r="AL1836"/>
  <c r="AJ2092"/>
  <c r="AL2092"/>
  <c r="AJ2348"/>
  <c r="AL2348"/>
  <c r="AJ2604"/>
  <c r="AL2604"/>
  <c r="AJ1493"/>
  <c r="AL1493"/>
  <c r="AJ1749"/>
  <c r="AL1749"/>
  <c r="AJ2005"/>
  <c r="AL2005"/>
  <c r="AJ2261"/>
  <c r="AL2261"/>
  <c r="AJ2517"/>
  <c r="AL2517"/>
  <c r="AJ2773"/>
  <c r="AL2773"/>
  <c r="AJ3028"/>
  <c r="AL3028"/>
  <c r="AJ3284"/>
  <c r="AL3284"/>
  <c r="AJ2857"/>
  <c r="AL2857"/>
  <c r="AJ3113"/>
  <c r="AL3113"/>
  <c r="AJ3369"/>
  <c r="AL3369"/>
  <c r="AJ2946"/>
  <c r="AL2946"/>
  <c r="AJ3202"/>
  <c r="AL3202"/>
  <c r="AJ3458"/>
  <c r="AL3458"/>
  <c r="AJ3031"/>
  <c r="AL3031"/>
  <c r="AJ3287"/>
  <c r="AL3287"/>
  <c r="AJ15"/>
  <c r="AL15"/>
  <c r="AJ60"/>
  <c r="AL60"/>
  <c r="AJ223"/>
  <c r="AL223"/>
  <c r="AJ479"/>
  <c r="AL479"/>
  <c r="AJ735"/>
  <c r="AL735"/>
  <c r="AJ991"/>
  <c r="AL991"/>
  <c r="AJ1247"/>
  <c r="AL1247"/>
  <c r="AJ132"/>
  <c r="AL132"/>
  <c r="AJ388"/>
  <c r="AL388"/>
  <c r="AJ644"/>
  <c r="AL644"/>
  <c r="AJ900"/>
  <c r="AL900"/>
  <c r="AJ1156"/>
  <c r="AL1156"/>
  <c r="AJ1412"/>
  <c r="AL1412"/>
  <c r="AJ325"/>
  <c r="AL325"/>
  <c r="AJ581"/>
  <c r="AL581"/>
  <c r="AJ837"/>
  <c r="AL837"/>
  <c r="AJ1093"/>
  <c r="AL1093"/>
  <c r="AJ1349"/>
  <c r="AL1349"/>
  <c r="AJ242"/>
  <c r="AL242"/>
  <c r="AJ498"/>
  <c r="AL498"/>
  <c r="AJ754"/>
  <c r="AL754"/>
  <c r="AJ1010"/>
  <c r="AL1010"/>
  <c r="AJ1266"/>
  <c r="AL1266"/>
  <c r="AJ1514"/>
  <c r="AL1514"/>
  <c r="AJ1770"/>
  <c r="AL1770"/>
  <c r="AJ2026"/>
  <c r="AL2026"/>
  <c r="AJ2282"/>
  <c r="AL2282"/>
  <c r="AJ2538"/>
  <c r="AL2538"/>
  <c r="AJ2794"/>
  <c r="AL2794"/>
  <c r="AJ1683"/>
  <c r="AL1683"/>
  <c r="AJ1939"/>
  <c r="AL1939"/>
  <c r="AJ2195"/>
  <c r="AL2195"/>
  <c r="AJ2451"/>
  <c r="AL2451"/>
  <c r="AJ2707"/>
  <c r="AL2707"/>
  <c r="AJ1640"/>
  <c r="AL1640"/>
  <c r="AJ1896"/>
  <c r="AL1896"/>
  <c r="AJ2152"/>
  <c r="AL2152"/>
  <c r="AJ2408"/>
  <c r="AL2408"/>
  <c r="AJ2664"/>
  <c r="AL2664"/>
  <c r="AJ1553"/>
  <c r="AL1553"/>
  <c r="AJ1809"/>
  <c r="AL1809"/>
  <c r="AJ2065"/>
  <c r="AL2065"/>
  <c r="AJ2321"/>
  <c r="AL2321"/>
  <c r="AJ2577"/>
  <c r="AL2577"/>
  <c r="AJ2832"/>
  <c r="AL2832"/>
  <c r="AJ3088"/>
  <c r="AL3088"/>
  <c r="AJ3344"/>
  <c r="AL3344"/>
  <c r="AJ2917"/>
  <c r="AL2917"/>
  <c r="AJ3173"/>
  <c r="AL3173"/>
  <c r="AJ3429"/>
  <c r="AL3429"/>
  <c r="AJ3006"/>
  <c r="AL3006"/>
  <c r="AJ3262"/>
  <c r="AL3262"/>
  <c r="AJ2835"/>
  <c r="AL2835"/>
  <c r="AJ3091"/>
  <c r="AL3091"/>
  <c r="AJ3347"/>
  <c r="AL3347"/>
  <c r="AJ23"/>
  <c r="AL23"/>
  <c r="AJ33"/>
  <c r="AL33"/>
  <c r="AJ283"/>
  <c r="AL283"/>
  <c r="AJ539"/>
  <c r="AL539"/>
  <c r="AJ795"/>
  <c r="AL795"/>
  <c r="AJ1051"/>
  <c r="AL1051"/>
  <c r="AJ1307"/>
  <c r="AL1307"/>
  <c r="AJ192"/>
  <c r="AL192"/>
  <c r="AJ448"/>
  <c r="AL448"/>
  <c r="AJ704"/>
  <c r="AL704"/>
  <c r="AJ960"/>
  <c r="AL960"/>
  <c r="AJ1216"/>
  <c r="AL1216"/>
  <c r="AJ1488"/>
  <c r="AL1488"/>
  <c r="AJ385"/>
  <c r="AL385"/>
  <c r="AJ641"/>
  <c r="AL641"/>
  <c r="AJ897"/>
  <c r="AL897"/>
  <c r="AJ1153"/>
  <c r="AL1153"/>
  <c r="AJ1409"/>
  <c r="AL1409"/>
  <c r="AJ302"/>
  <c r="AL302"/>
  <c r="AJ558"/>
  <c r="AL558"/>
  <c r="AJ814"/>
  <c r="AL814"/>
  <c r="AJ1070"/>
  <c r="AL1070"/>
  <c r="AJ1326"/>
  <c r="AL1326"/>
  <c r="AJ1574"/>
  <c r="AL1574"/>
  <c r="AJ1830"/>
  <c r="AL1830"/>
  <c r="AJ2086"/>
  <c r="AL2086"/>
  <c r="AJ2342"/>
  <c r="AL2342"/>
  <c r="AJ2598"/>
  <c r="AL2598"/>
  <c r="AJ1487"/>
  <c r="AL1487"/>
  <c r="AJ1743"/>
  <c r="AL1743"/>
  <c r="AJ1999"/>
  <c r="AL1999"/>
  <c r="AJ2255"/>
  <c r="AL2255"/>
  <c r="AJ2511"/>
  <c r="AL2511"/>
  <c r="AJ2767"/>
  <c r="AL2767"/>
  <c r="AJ1700"/>
  <c r="AL1700"/>
  <c r="AJ1956"/>
  <c r="AL1956"/>
  <c r="AJ2212"/>
  <c r="AL2212"/>
  <c r="AJ2468"/>
  <c r="AL2468"/>
  <c r="AJ2724"/>
  <c r="AL2724"/>
  <c r="AJ1613"/>
  <c r="AL1613"/>
  <c r="AJ1869"/>
  <c r="AL1869"/>
  <c r="AJ2125"/>
  <c r="AL2125"/>
  <c r="AJ2381"/>
  <c r="AL2381"/>
  <c r="AJ2637"/>
  <c r="AL2637"/>
  <c r="AJ2892"/>
  <c r="AL2892"/>
  <c r="AJ3148"/>
  <c r="AL3148"/>
  <c r="AJ3404"/>
  <c r="AL3404"/>
  <c r="AJ2977"/>
  <c r="AL2977"/>
  <c r="AJ3233"/>
  <c r="AL3233"/>
  <c r="AJ3489"/>
  <c r="AL3489"/>
  <c r="AJ3066"/>
  <c r="AL3066"/>
  <c r="AJ3322"/>
  <c r="AL3322"/>
  <c r="AJ2895"/>
  <c r="AL2895"/>
  <c r="AJ3151"/>
  <c r="AL3151"/>
  <c r="AJ3407"/>
  <c r="AL3407"/>
  <c r="AJ55"/>
  <c r="AL55"/>
  <c r="AJ81"/>
  <c r="AL81"/>
  <c r="AJ327"/>
  <c r="AL327"/>
  <c r="AJ583"/>
  <c r="AL583"/>
  <c r="AJ839"/>
  <c r="AL839"/>
  <c r="AJ1095"/>
  <c r="AL1095"/>
  <c r="AJ1351"/>
  <c r="AL1351"/>
  <c r="AJ236"/>
  <c r="AL236"/>
  <c r="AJ492"/>
  <c r="AL492"/>
  <c r="AJ748"/>
  <c r="AL748"/>
  <c r="AJ1004"/>
  <c r="AL1004"/>
  <c r="AJ1260"/>
  <c r="AL1260"/>
  <c r="AJ173"/>
  <c r="AL173"/>
  <c r="AJ429"/>
  <c r="AL429"/>
  <c r="AJ685"/>
  <c r="AL685"/>
  <c r="AJ941"/>
  <c r="AL941"/>
  <c r="AJ1197"/>
  <c r="AL1197"/>
  <c r="AJ1453"/>
  <c r="AL1453"/>
  <c r="AJ346"/>
  <c r="AL346"/>
  <c r="AJ602"/>
  <c r="AL602"/>
  <c r="AJ858"/>
  <c r="AL858"/>
  <c r="AJ1114"/>
  <c r="AL1114"/>
  <c r="AJ1370"/>
  <c r="AL1370"/>
  <c r="AJ1618"/>
  <c r="AL1618"/>
  <c r="AJ1874"/>
  <c r="AL1874"/>
  <c r="AJ2130"/>
  <c r="AL2130"/>
  <c r="AJ2386"/>
  <c r="AL2386"/>
  <c r="AJ2642"/>
  <c r="AL2642"/>
  <c r="AJ1531"/>
  <c r="AL1531"/>
  <c r="AJ1787"/>
  <c r="AL1787"/>
  <c r="AJ2043"/>
  <c r="AL2043"/>
  <c r="AJ2299"/>
  <c r="AL2299"/>
  <c r="AJ2555"/>
  <c r="AL2555"/>
  <c r="AJ2811"/>
  <c r="AL2811"/>
  <c r="AJ1744"/>
  <c r="AL1744"/>
  <c r="AJ2000"/>
  <c r="AL2000"/>
  <c r="AJ2256"/>
  <c r="AL2256"/>
  <c r="AJ2512"/>
  <c r="AL2512"/>
  <c r="AJ2768"/>
  <c r="AL2768"/>
  <c r="AJ1657"/>
  <c r="AL1657"/>
  <c r="AJ1913"/>
  <c r="AL1913"/>
  <c r="AJ2169"/>
  <c r="AL2169"/>
  <c r="AJ2425"/>
  <c r="AL2425"/>
  <c r="AJ2681"/>
  <c r="AL2681"/>
  <c r="AJ2936"/>
  <c r="AL2936"/>
  <c r="AJ3192"/>
  <c r="AL3192"/>
  <c r="AJ3448"/>
  <c r="AL3448"/>
  <c r="AJ3021"/>
  <c r="AL3021"/>
  <c r="AJ3277"/>
  <c r="AL3277"/>
  <c r="AJ2854"/>
  <c r="AL2854"/>
  <c r="AJ3110"/>
  <c r="AL3110"/>
  <c r="AJ3366"/>
  <c r="AL3366"/>
  <c r="AJ2939"/>
  <c r="AL2939"/>
  <c r="AJ3195"/>
  <c r="AL3195"/>
  <c r="AJ3451"/>
  <c r="AL3451"/>
  <c r="AJ54"/>
  <c r="AL54"/>
  <c r="AJ211"/>
  <c r="AL211"/>
  <c r="AJ467"/>
  <c r="AL467"/>
  <c r="AJ723"/>
  <c r="AL723"/>
  <c r="AJ979"/>
  <c r="AL979"/>
  <c r="AJ1235"/>
  <c r="AL1235"/>
  <c r="AJ120"/>
  <c r="AL120"/>
  <c r="AJ376"/>
  <c r="AL376"/>
  <c r="AJ632"/>
  <c r="AL632"/>
  <c r="AJ888"/>
  <c r="AL888"/>
  <c r="AJ1144"/>
  <c r="AL1144"/>
  <c r="AJ1400"/>
  <c r="AL1400"/>
  <c r="AJ313"/>
  <c r="AL313"/>
  <c r="AJ569"/>
  <c r="AL569"/>
  <c r="AJ825"/>
  <c r="AL825"/>
  <c r="AJ1081"/>
  <c r="AL1081"/>
  <c r="AJ1337"/>
  <c r="AL1337"/>
  <c r="AJ230"/>
  <c r="AL230"/>
  <c r="AJ486"/>
  <c r="AL486"/>
  <c r="AJ742"/>
  <c r="AL742"/>
  <c r="AJ998"/>
  <c r="AL998"/>
  <c r="AJ1254"/>
  <c r="AL1254"/>
  <c r="AJ1502"/>
  <c r="AL1502"/>
  <c r="AJ1758"/>
  <c r="AL1758"/>
  <c r="AJ2014"/>
  <c r="AL2014"/>
  <c r="AJ2270"/>
  <c r="AL2270"/>
  <c r="AJ2526"/>
  <c r="AL2526"/>
  <c r="AJ2782"/>
  <c r="AL2782"/>
  <c r="AJ1671"/>
  <c r="AL1671"/>
  <c r="AJ1927"/>
  <c r="AL1927"/>
  <c r="AJ2183"/>
  <c r="AL2183"/>
  <c r="AJ2439"/>
  <c r="AL2439"/>
  <c r="AJ2695"/>
  <c r="AL2695"/>
  <c r="AJ1628"/>
  <c r="AL1628"/>
  <c r="AJ1884"/>
  <c r="AL1884"/>
  <c r="AJ2140"/>
  <c r="AL2140"/>
  <c r="AJ2396"/>
  <c r="AL2396"/>
  <c r="AJ2652"/>
  <c r="AL2652"/>
  <c r="AJ1541"/>
  <c r="AL1541"/>
  <c r="AJ1797"/>
  <c r="AL1797"/>
  <c r="AJ2053"/>
  <c r="AL2053"/>
  <c r="AJ2309"/>
  <c r="AL2309"/>
  <c r="AJ2565"/>
  <c r="AL2565"/>
  <c r="AJ2821"/>
  <c r="AL2821"/>
  <c r="AJ3076"/>
  <c r="AL3076"/>
  <c r="AJ3332"/>
  <c r="AL3332"/>
  <c r="AJ2905"/>
  <c r="AL2905"/>
  <c r="AJ3161"/>
  <c r="AL3161"/>
  <c r="AJ3417"/>
  <c r="AL3417"/>
  <c r="AJ2994"/>
  <c r="AL2994"/>
  <c r="AJ3250"/>
  <c r="AL3250"/>
  <c r="AJ3506"/>
  <c r="AL3506"/>
  <c r="AJ3079"/>
  <c r="AL3079"/>
  <c r="AJ3335"/>
  <c r="AL3335"/>
  <c r="AJ26"/>
  <c r="AL26"/>
  <c r="AJ103"/>
  <c r="AL103"/>
  <c r="AJ271"/>
  <c r="AL271"/>
  <c r="AJ527"/>
  <c r="AL527"/>
  <c r="AJ783"/>
  <c r="AL783"/>
  <c r="AJ1039"/>
  <c r="AL1039"/>
  <c r="AJ1295"/>
  <c r="AL1295"/>
  <c r="AJ180"/>
  <c r="AL180"/>
  <c r="AJ436"/>
  <c r="AL436"/>
  <c r="AJ692"/>
  <c r="AL692"/>
  <c r="AJ948"/>
  <c r="AL948"/>
  <c r="AJ1204"/>
  <c r="AL1204"/>
  <c r="AJ1460"/>
  <c r="AL1460"/>
  <c r="AJ373"/>
  <c r="AL373"/>
  <c r="AJ629"/>
  <c r="AL629"/>
  <c r="AJ885"/>
  <c r="AL885"/>
  <c r="AJ1141"/>
  <c r="AL1141"/>
  <c r="AJ1397"/>
  <c r="AL1397"/>
  <c r="AJ290"/>
  <c r="AL290"/>
  <c r="AJ546"/>
  <c r="AL546"/>
  <c r="AJ802"/>
  <c r="AL802"/>
  <c r="AJ1058"/>
  <c r="AL1058"/>
  <c r="AJ1314"/>
  <c r="AL1314"/>
  <c r="AJ1562"/>
  <c r="AL1562"/>
  <c r="AJ1818"/>
  <c r="AL1818"/>
  <c r="AJ2074"/>
  <c r="AL2074"/>
  <c r="AJ2330"/>
  <c r="AL2330"/>
  <c r="AJ2586"/>
  <c r="AL2586"/>
  <c r="AJ1475"/>
  <c r="AL1475"/>
  <c r="AJ1731"/>
  <c r="AL1731"/>
  <c r="AJ1987"/>
  <c r="AL1987"/>
  <c r="AJ2243"/>
  <c r="AL2243"/>
  <c r="AJ2499"/>
  <c r="AL2499"/>
  <c r="AJ2755"/>
  <c r="AL2755"/>
  <c r="AJ1688"/>
  <c r="AL1688"/>
  <c r="AJ1944"/>
  <c r="AL1944"/>
  <c r="AJ2200"/>
  <c r="AL2200"/>
  <c r="AJ2456"/>
  <c r="AL2456"/>
  <c r="AJ2712"/>
  <c r="AL2712"/>
  <c r="AJ1601"/>
  <c r="AL1601"/>
  <c r="AJ1857"/>
  <c r="AL1857"/>
  <c r="AJ2113"/>
  <c r="AL2113"/>
  <c r="AJ2369"/>
  <c r="AL2369"/>
  <c r="AJ2625"/>
  <c r="AL2625"/>
  <c r="AJ2880"/>
  <c r="AL2880"/>
  <c r="AJ3136"/>
  <c r="AL3136"/>
  <c r="AJ3392"/>
  <c r="AL3392"/>
  <c r="AJ2965"/>
  <c r="AL2965"/>
  <c r="AJ3221"/>
  <c r="AL3221"/>
  <c r="AJ3477"/>
  <c r="AL3477"/>
  <c r="AJ3054"/>
  <c r="AL3054"/>
  <c r="AJ3310"/>
  <c r="AL3310"/>
  <c r="AJ2883"/>
  <c r="AL2883"/>
  <c r="AJ3139"/>
  <c r="AL3139"/>
  <c r="AJ3395"/>
  <c r="AL3395"/>
  <c r="AJ57"/>
  <c r="AL57"/>
  <c r="AJ85"/>
  <c r="AL85"/>
  <c r="AJ331"/>
  <c r="AL331"/>
  <c r="AJ587"/>
  <c r="AL587"/>
  <c r="AJ843"/>
  <c r="AL843"/>
  <c r="AJ1099"/>
  <c r="AL1099"/>
  <c r="AJ1355"/>
  <c r="AL1355"/>
  <c r="AJ240"/>
  <c r="AL240"/>
  <c r="AJ496"/>
  <c r="AL496"/>
  <c r="AJ752"/>
  <c r="AL752"/>
  <c r="AJ1008"/>
  <c r="AL1008"/>
  <c r="AJ1264"/>
  <c r="AL1264"/>
  <c r="AJ177"/>
  <c r="AL177"/>
  <c r="AJ433"/>
  <c r="AL433"/>
  <c r="AJ689"/>
  <c r="AL689"/>
  <c r="AJ945"/>
  <c r="AL945"/>
  <c r="AJ1201"/>
  <c r="AL1201"/>
  <c r="AJ1457"/>
  <c r="AL1457"/>
  <c r="AJ350"/>
  <c r="AL350"/>
  <c r="AJ606"/>
  <c r="AL606"/>
  <c r="AJ862"/>
  <c r="AL862"/>
  <c r="AJ1118"/>
  <c r="AL1118"/>
  <c r="AJ1374"/>
  <c r="AL1374"/>
  <c r="AJ1622"/>
  <c r="AL1622"/>
  <c r="AJ1878"/>
  <c r="AL1878"/>
  <c r="AJ2134"/>
  <c r="AL2134"/>
  <c r="AJ2390"/>
  <c r="AL2390"/>
  <c r="AJ2646"/>
  <c r="AL2646"/>
  <c r="AJ1535"/>
  <c r="AL1535"/>
  <c r="AJ1791"/>
  <c r="AL1791"/>
  <c r="AJ2047"/>
  <c r="AL2047"/>
  <c r="AJ2303"/>
  <c r="AL2303"/>
  <c r="AJ2559"/>
  <c r="AL2559"/>
  <c r="AJ2815"/>
  <c r="AL2815"/>
  <c r="AJ1748"/>
  <c r="AL1748"/>
  <c r="AJ2004"/>
  <c r="AL2004"/>
  <c r="AJ2260"/>
  <c r="AL2260"/>
  <c r="AJ2516"/>
  <c r="AL2516"/>
  <c r="AJ2772"/>
  <c r="AL2772"/>
  <c r="AJ1661"/>
  <c r="AL1661"/>
  <c r="AJ1917"/>
  <c r="AL1917"/>
  <c r="AJ2173"/>
  <c r="AL2173"/>
  <c r="AJ2429"/>
  <c r="AL2429"/>
  <c r="AJ2685"/>
  <c r="AL2685"/>
  <c r="AJ2940"/>
  <c r="AL2940"/>
  <c r="AJ3196"/>
  <c r="AL3196"/>
  <c r="AJ3452"/>
  <c r="AL3452"/>
  <c r="AJ3025"/>
  <c r="AL3025"/>
  <c r="AJ3281"/>
  <c r="AL3281"/>
  <c r="AJ2858"/>
  <c r="AL2858"/>
  <c r="AJ3114"/>
  <c r="AL3114"/>
  <c r="AJ3370"/>
  <c r="AL3370"/>
  <c r="AJ2943"/>
  <c r="AL2943"/>
  <c r="AJ3199"/>
  <c r="AL3199"/>
  <c r="AJ3455"/>
  <c r="AL3455"/>
  <c r="AJ94"/>
  <c r="AL94"/>
  <c r="AJ119"/>
  <c r="AL119"/>
  <c r="AJ375"/>
  <c r="AL375"/>
  <c r="AJ631"/>
  <c r="AL631"/>
  <c r="AJ887"/>
  <c r="AL887"/>
  <c r="AJ1143"/>
  <c r="AL1143"/>
  <c r="AJ1399"/>
  <c r="AL1399"/>
  <c r="AJ284"/>
  <c r="AL284"/>
  <c r="AJ540"/>
  <c r="AL540"/>
  <c r="AJ796"/>
  <c r="AL796"/>
  <c r="AJ1052"/>
  <c r="AL1052"/>
  <c r="AJ1308"/>
  <c r="AL1308"/>
  <c r="AJ221"/>
  <c r="AL221"/>
  <c r="AJ477"/>
  <c r="AL477"/>
  <c r="AJ733"/>
  <c r="AL733"/>
  <c r="AJ989"/>
  <c r="AL989"/>
  <c r="AJ1245"/>
  <c r="AL1245"/>
  <c r="AJ138"/>
  <c r="AL138"/>
  <c r="AJ394"/>
  <c r="AL394"/>
  <c r="AJ650"/>
  <c r="AL650"/>
  <c r="AJ906"/>
  <c r="AL906"/>
  <c r="AJ1162"/>
  <c r="AL1162"/>
  <c r="AJ1418"/>
  <c r="AL1418"/>
  <c r="AJ1666"/>
  <c r="AL1666"/>
  <c r="AJ1922"/>
  <c r="AL1922"/>
  <c r="AJ2178"/>
  <c r="AL2178"/>
  <c r="AJ2434"/>
  <c r="AL2434"/>
  <c r="AJ2690"/>
  <c r="AL2690"/>
  <c r="AJ1579"/>
  <c r="AL1579"/>
  <c r="AJ1835"/>
  <c r="AL1835"/>
  <c r="AJ2091"/>
  <c r="AL2091"/>
  <c r="AJ2347"/>
  <c r="AL2347"/>
  <c r="AJ2603"/>
  <c r="AL2603"/>
  <c r="AJ1536"/>
  <c r="AL1536"/>
  <c r="AJ1792"/>
  <c r="AL1792"/>
  <c r="AJ2048"/>
  <c r="AL2048"/>
  <c r="AJ2304"/>
  <c r="AL2304"/>
  <c r="AJ2560"/>
  <c r="AL2560"/>
  <c r="AJ2816"/>
  <c r="AL2816"/>
  <c r="AJ1705"/>
  <c r="AL1705"/>
  <c r="AJ1961"/>
  <c r="AL1961"/>
  <c r="AJ2217"/>
  <c r="AL2217"/>
  <c r="AJ2473"/>
  <c r="AL2473"/>
  <c r="AJ2729"/>
  <c r="AL2729"/>
  <c r="AJ2984"/>
  <c r="AL2984"/>
  <c r="AJ3240"/>
  <c r="AL3240"/>
  <c r="AJ3496"/>
  <c r="AL3496"/>
  <c r="AJ3069"/>
  <c r="AL3069"/>
  <c r="AJ3325"/>
  <c r="AL3325"/>
  <c r="AJ2902"/>
  <c r="AL2902"/>
  <c r="AJ3158"/>
  <c r="AL3158"/>
  <c r="AJ3414"/>
  <c r="AL3414"/>
  <c r="AJ2987"/>
  <c r="AL2987"/>
  <c r="AJ3243"/>
  <c r="AL3243"/>
  <c r="AJ3499"/>
  <c r="AL3499"/>
  <c r="AJ74"/>
  <c r="AL74"/>
  <c r="AJ109"/>
  <c r="AL109"/>
  <c r="AJ355"/>
  <c r="AL355"/>
  <c r="AJ611"/>
  <c r="AL611"/>
  <c r="AJ867"/>
  <c r="AL867"/>
  <c r="AJ1123"/>
  <c r="AL1123"/>
  <c r="AJ1379"/>
  <c r="AL1379"/>
  <c r="AJ264"/>
  <c r="AL264"/>
  <c r="AJ520"/>
  <c r="AL520"/>
  <c r="AJ776"/>
  <c r="AL776"/>
  <c r="AJ1032"/>
  <c r="AL1032"/>
  <c r="AJ1288"/>
  <c r="AL1288"/>
  <c r="AJ201"/>
  <c r="AL201"/>
  <c r="AJ457"/>
  <c r="AL457"/>
  <c r="AJ713"/>
  <c r="AL713"/>
  <c r="AJ969"/>
  <c r="AL969"/>
  <c r="AJ1225"/>
  <c r="AL1225"/>
  <c r="AJ118"/>
  <c r="AL118"/>
  <c r="AJ374"/>
  <c r="AL374"/>
  <c r="AJ630"/>
  <c r="AL630"/>
  <c r="AJ886"/>
  <c r="AL886"/>
  <c r="AJ1142"/>
  <c r="AL1142"/>
  <c r="AJ1398"/>
  <c r="AL1398"/>
  <c r="AJ1646"/>
  <c r="AL1646"/>
  <c r="AJ1902"/>
  <c r="AL1902"/>
  <c r="AJ2158"/>
  <c r="AL2158"/>
  <c r="AJ2414"/>
  <c r="AL2414"/>
  <c r="AJ2670"/>
  <c r="AL2670"/>
  <c r="AJ1559"/>
  <c r="AL1559"/>
  <c r="AJ1815"/>
  <c r="AL1815"/>
  <c r="AJ2071"/>
  <c r="AL2071"/>
  <c r="AJ2327"/>
  <c r="AL2327"/>
  <c r="AJ2583"/>
  <c r="AL2583"/>
  <c r="AJ1516"/>
  <c r="AL1516"/>
  <c r="AJ1772"/>
  <c r="AL1772"/>
  <c r="AJ2028"/>
  <c r="AL2028"/>
  <c r="AJ2284"/>
  <c r="AL2284"/>
  <c r="AJ2540"/>
  <c r="AL2540"/>
  <c r="AJ2796"/>
  <c r="AL2796"/>
  <c r="AJ1685"/>
  <c r="AL1685"/>
  <c r="AJ1941"/>
  <c r="AL1941"/>
  <c r="AJ2197"/>
  <c r="AL2197"/>
  <c r="AJ2453"/>
  <c r="AL2453"/>
  <c r="AJ2709"/>
  <c r="AL2709"/>
  <c r="AJ2964"/>
  <c r="AL2964"/>
  <c r="AJ3220"/>
  <c r="AL3220"/>
  <c r="AJ3476"/>
  <c r="AL3476"/>
  <c r="AJ3049"/>
  <c r="AL3049"/>
  <c r="AJ3305"/>
  <c r="AL3305"/>
  <c r="AJ2882"/>
  <c r="AL2882"/>
  <c r="AJ3138"/>
  <c r="AL3138"/>
  <c r="AJ3394"/>
  <c r="AL3394"/>
  <c r="AJ2967"/>
  <c r="AL2967"/>
  <c r="AJ3223"/>
  <c r="AL3223"/>
  <c r="AJ3479"/>
  <c r="AL3479"/>
  <c r="AJ47"/>
  <c r="AL47"/>
  <c r="AJ159"/>
  <c r="AL159"/>
  <c r="AJ415"/>
  <c r="AL415"/>
  <c r="AJ671"/>
  <c r="AL671"/>
  <c r="AJ927"/>
  <c r="AL927"/>
  <c r="AJ1183"/>
  <c r="AL1183"/>
  <c r="AJ1439"/>
  <c r="AL1439"/>
  <c r="AJ324"/>
  <c r="AL324"/>
  <c r="AJ580"/>
  <c r="AL580"/>
  <c r="AJ836"/>
  <c r="AL836"/>
  <c r="AJ1092"/>
  <c r="AL1092"/>
  <c r="AJ1348"/>
  <c r="AL1348"/>
  <c r="AJ261"/>
  <c r="AL261"/>
  <c r="AJ517"/>
  <c r="AL517"/>
  <c r="AJ773"/>
  <c r="AL773"/>
  <c r="AJ1029"/>
  <c r="AL1029"/>
  <c r="AJ1285"/>
  <c r="AL1285"/>
  <c r="AJ178"/>
  <c r="AL178"/>
  <c r="AJ434"/>
  <c r="AL434"/>
  <c r="AJ690"/>
  <c r="AL690"/>
  <c r="AJ946"/>
  <c r="AL946"/>
  <c r="AJ1202"/>
  <c r="AL1202"/>
  <c r="AJ1458"/>
  <c r="AL1458"/>
  <c r="AJ1706"/>
  <c r="AL1706"/>
  <c r="AJ1962"/>
  <c r="AL1962"/>
  <c r="AJ2218"/>
  <c r="AL2218"/>
  <c r="AJ2474"/>
  <c r="AL2474"/>
  <c r="AJ2730"/>
  <c r="AL2730"/>
  <c r="AJ1619"/>
  <c r="AL1619"/>
  <c r="AJ1875"/>
  <c r="AL1875"/>
  <c r="AJ2131"/>
  <c r="AL2131"/>
  <c r="AJ2387"/>
  <c r="AL2387"/>
  <c r="AJ2643"/>
  <c r="AL2643"/>
  <c r="AJ1576"/>
  <c r="AL1576"/>
  <c r="AJ1832"/>
  <c r="AL1832"/>
  <c r="AJ2088"/>
  <c r="AL2088"/>
  <c r="AJ2344"/>
  <c r="AL2344"/>
  <c r="AJ2600"/>
  <c r="AL2600"/>
  <c r="AJ1489"/>
  <c r="AL1489"/>
  <c r="AJ1745"/>
  <c r="AL1745"/>
  <c r="AJ2001"/>
  <c r="AL2001"/>
  <c r="AJ2257"/>
  <c r="AL2257"/>
  <c r="AJ2513"/>
  <c r="AL2513"/>
  <c r="AJ2769"/>
  <c r="AL2769"/>
  <c r="AJ3024"/>
  <c r="AL3024"/>
  <c r="AJ3280"/>
  <c r="AL3280"/>
  <c r="AJ2853"/>
  <c r="AL2853"/>
  <c r="AJ3109"/>
  <c r="AL3109"/>
  <c r="AJ3365"/>
  <c r="AL3365"/>
  <c r="AJ2942"/>
  <c r="AL2942"/>
  <c r="AJ3198"/>
  <c r="AL3198"/>
  <c r="AJ3454"/>
  <c r="AL3454"/>
  <c r="AJ3027"/>
  <c r="AL3027"/>
  <c r="AJ3283"/>
  <c r="AL3283"/>
  <c r="AJ13"/>
  <c r="AL13"/>
  <c r="AJ58"/>
  <c r="AL58"/>
  <c r="AJ219"/>
  <c r="AL219"/>
  <c r="AJ475"/>
  <c r="AL475"/>
  <c r="AJ731"/>
  <c r="AL731"/>
  <c r="AJ987"/>
  <c r="AL987"/>
  <c r="AJ1243"/>
  <c r="AL1243"/>
  <c r="AJ128"/>
  <c r="AL128"/>
  <c r="AJ384"/>
  <c r="AL384"/>
  <c r="AJ640"/>
  <c r="AL640"/>
  <c r="AJ896"/>
  <c r="AL896"/>
  <c r="AJ1152"/>
  <c r="AL1152"/>
  <c r="AJ1408"/>
  <c r="AL1408"/>
  <c r="AJ321"/>
  <c r="AL321"/>
  <c r="AJ577"/>
  <c r="AL577"/>
  <c r="AJ833"/>
  <c r="AL833"/>
  <c r="AJ1089"/>
  <c r="AL1089"/>
  <c r="AJ1345"/>
  <c r="AL1345"/>
  <c r="AJ238"/>
  <c r="AL238"/>
  <c r="AJ494"/>
  <c r="AL494"/>
  <c r="AJ750"/>
  <c r="AL750"/>
  <c r="AJ1006"/>
  <c r="AL1006"/>
  <c r="AJ1262"/>
  <c r="AL1262"/>
  <c r="AJ1510"/>
  <c r="AL1510"/>
  <c r="AJ1766"/>
  <c r="AL1766"/>
  <c r="AJ2022"/>
  <c r="AL2022"/>
  <c r="AJ2278"/>
  <c r="AL2278"/>
  <c r="AJ2534"/>
  <c r="AL2534"/>
  <c r="AJ2790"/>
  <c r="AL2790"/>
  <c r="AJ1679"/>
  <c r="AL1679"/>
  <c r="AJ1935"/>
  <c r="AL1935"/>
  <c r="AJ2191"/>
  <c r="AL2191"/>
  <c r="AJ2447"/>
  <c r="AL2447"/>
  <c r="AJ2703"/>
  <c r="AL2703"/>
  <c r="AJ1636"/>
  <c r="AL1636"/>
  <c r="AJ1892"/>
  <c r="AL1892"/>
  <c r="AJ2148"/>
  <c r="AL2148"/>
  <c r="AJ2404"/>
  <c r="AL2404"/>
  <c r="AJ2660"/>
  <c r="AL2660"/>
  <c r="AJ1549"/>
  <c r="AL1549"/>
  <c r="AJ1805"/>
  <c r="AL1805"/>
  <c r="AJ2061"/>
  <c r="AL2061"/>
  <c r="AJ2317"/>
  <c r="AL2317"/>
  <c r="AJ2573"/>
  <c r="AL2573"/>
  <c r="AJ2828"/>
  <c r="AL2828"/>
  <c r="AJ3084"/>
  <c r="AL3084"/>
  <c r="AJ3340"/>
  <c r="AL3340"/>
  <c r="AJ2913"/>
  <c r="AL2913"/>
  <c r="AJ3169"/>
  <c r="AL3169"/>
  <c r="AJ3425"/>
  <c r="AL3425"/>
  <c r="AJ3002"/>
  <c r="AL3002"/>
  <c r="AJ3258"/>
  <c r="AL3258"/>
  <c r="AJ2831"/>
  <c r="AL2831"/>
  <c r="AJ3087"/>
  <c r="AL3087"/>
  <c r="AJ3343"/>
  <c r="AL3343"/>
  <c r="AJ20"/>
  <c r="AL20"/>
  <c r="AJ96"/>
  <c r="AL96"/>
  <c r="AJ263"/>
  <c r="AL263"/>
  <c r="AJ519"/>
  <c r="AL519"/>
  <c r="AJ775"/>
  <c r="AL775"/>
  <c r="AJ1031"/>
  <c r="AL1031"/>
  <c r="AJ1287"/>
  <c r="AL1287"/>
  <c r="AJ172"/>
  <c r="AL172"/>
  <c r="AJ428"/>
  <c r="AL428"/>
  <c r="AJ684"/>
  <c r="AL684"/>
  <c r="AJ940"/>
  <c r="AL940"/>
  <c r="AJ1196"/>
  <c r="AL1196"/>
  <c r="AJ1452"/>
  <c r="AL1452"/>
  <c r="AJ365"/>
  <c r="AL365"/>
  <c r="AJ621"/>
  <c r="AL621"/>
  <c r="AJ877"/>
  <c r="AL877"/>
  <c r="AJ1133"/>
  <c r="AL1133"/>
  <c r="AJ1389"/>
  <c r="AL1389"/>
  <c r="AJ282"/>
  <c r="AL282"/>
  <c r="AJ538"/>
  <c r="AL538"/>
  <c r="AJ794"/>
  <c r="AL794"/>
  <c r="AJ1050"/>
  <c r="AL1050"/>
  <c r="AJ1306"/>
  <c r="AL1306"/>
  <c r="AJ1554"/>
  <c r="AL1554"/>
  <c r="AJ1810"/>
  <c r="AL1810"/>
  <c r="AJ2066"/>
  <c r="AL2066"/>
  <c r="AJ2322"/>
  <c r="AL2322"/>
  <c r="AJ2578"/>
  <c r="AL2578"/>
  <c r="AJ1467"/>
  <c r="AL1467"/>
  <c r="AJ1723"/>
  <c r="AL1723"/>
  <c r="AJ1979"/>
  <c r="AL1979"/>
  <c r="AJ2235"/>
  <c r="AL2235"/>
  <c r="AJ2491"/>
  <c r="AL2491"/>
  <c r="AJ2747"/>
  <c r="AL2747"/>
  <c r="AJ1680"/>
  <c r="AL1680"/>
  <c r="AJ1936"/>
  <c r="AL1936"/>
  <c r="AJ2192"/>
  <c r="AL2192"/>
  <c r="AJ2448"/>
  <c r="AL2448"/>
  <c r="AJ2704"/>
  <c r="AL2704"/>
  <c r="AJ1593"/>
  <c r="AL1593"/>
  <c r="AJ1849"/>
  <c r="AL1849"/>
  <c r="AJ2105"/>
  <c r="AL2105"/>
  <c r="AJ2361"/>
  <c r="AL2361"/>
  <c r="AJ2617"/>
  <c r="AL2617"/>
  <c r="AJ2872"/>
  <c r="AL2872"/>
  <c r="AJ3128"/>
  <c r="AL3128"/>
  <c r="AJ3384"/>
  <c r="AL3384"/>
  <c r="AJ2957"/>
  <c r="AL2957"/>
  <c r="AJ3213"/>
  <c r="AL3213"/>
  <c r="AJ3469"/>
  <c r="AL3469"/>
  <c r="AJ3046"/>
  <c r="AL3046"/>
  <c r="AJ3302"/>
  <c r="AL3302"/>
  <c r="AJ2875"/>
  <c r="AL2875"/>
  <c r="AJ3131"/>
  <c r="AL3131"/>
  <c r="AJ3387"/>
  <c r="AL3387"/>
  <c r="AJ41"/>
  <c r="AL41"/>
  <c r="AJ147"/>
  <c r="AL147"/>
  <c r="AJ403"/>
  <c r="AL403"/>
  <c r="AJ659"/>
  <c r="AL659"/>
  <c r="AJ915"/>
  <c r="AL915"/>
  <c r="AJ1171"/>
  <c r="AL1171"/>
  <c r="AJ1427"/>
  <c r="AL1427"/>
  <c r="AJ312"/>
  <c r="AL312"/>
  <c r="AJ568"/>
  <c r="AL568"/>
  <c r="AJ824"/>
  <c r="AL824"/>
  <c r="AJ1080"/>
  <c r="AL1080"/>
  <c r="AJ1336"/>
  <c r="AL1336"/>
  <c r="AJ249"/>
  <c r="AL249"/>
  <c r="AJ505"/>
  <c r="AL505"/>
  <c r="AJ761"/>
  <c r="AL761"/>
  <c r="AJ1017"/>
  <c r="AL1017"/>
  <c r="AJ1273"/>
  <c r="AL1273"/>
  <c r="AJ166"/>
  <c r="AL166"/>
  <c r="AJ422"/>
  <c r="AL422"/>
  <c r="AJ678"/>
  <c r="AL678"/>
  <c r="AJ934"/>
  <c r="AL934"/>
  <c r="AJ1190"/>
  <c r="AL1190"/>
  <c r="AJ1446"/>
  <c r="AL1446"/>
  <c r="AJ1694"/>
  <c r="AL1694"/>
  <c r="AJ1950"/>
  <c r="AL1950"/>
  <c r="AJ2206"/>
  <c r="AL2206"/>
  <c r="AJ2462"/>
  <c r="AL2462"/>
  <c r="AJ2718"/>
  <c r="AL2718"/>
  <c r="AJ1607"/>
  <c r="AL1607"/>
  <c r="AJ1863"/>
  <c r="AL1863"/>
  <c r="AJ2119"/>
  <c r="AL2119"/>
  <c r="AJ2375"/>
  <c r="AL2375"/>
  <c r="AJ2631"/>
  <c r="AL2631"/>
  <c r="AJ1564"/>
  <c r="AL1564"/>
  <c r="AJ1820"/>
  <c r="AL1820"/>
  <c r="AJ2076"/>
  <c r="AL2076"/>
  <c r="AJ2332"/>
  <c r="AL2332"/>
  <c r="AJ2588"/>
  <c r="AL2588"/>
  <c r="AJ1477"/>
  <c r="AL1477"/>
  <c r="AJ1733"/>
  <c r="AL1733"/>
  <c r="AJ1989"/>
  <c r="AL1989"/>
  <c r="AJ2245"/>
  <c r="AL2245"/>
  <c r="AJ2501"/>
  <c r="AL2501"/>
  <c r="AJ2757"/>
  <c r="AL2757"/>
  <c r="AJ3012"/>
  <c r="AL3012"/>
  <c r="AJ3268"/>
  <c r="AL3268"/>
  <c r="AJ2841"/>
  <c r="AL2841"/>
  <c r="AJ3097"/>
  <c r="AL3097"/>
  <c r="AJ3353"/>
  <c r="AL3353"/>
  <c r="AJ2930"/>
  <c r="AL2930"/>
  <c r="AJ3186"/>
  <c r="AL3186"/>
  <c r="AJ3442"/>
  <c r="AL3442"/>
  <c r="AJ3015"/>
  <c r="AL3015"/>
  <c r="AJ3271"/>
  <c r="AL3271"/>
  <c r="AJ17"/>
  <c r="AL17"/>
  <c r="AJ52"/>
  <c r="AL52"/>
  <c r="AJ207"/>
  <c r="AL207"/>
  <c r="AJ463"/>
  <c r="AL463"/>
  <c r="AJ719"/>
  <c r="AL719"/>
  <c r="AJ975"/>
  <c r="AL975"/>
  <c r="AJ1231"/>
  <c r="AL1231"/>
  <c r="AJ116"/>
  <c r="AL116"/>
  <c r="AJ372"/>
  <c r="AL372"/>
  <c r="AJ628"/>
  <c r="AL628"/>
  <c r="AJ884"/>
  <c r="AL884"/>
  <c r="AJ1140"/>
  <c r="AL1140"/>
  <c r="AJ1396"/>
  <c r="AL1396"/>
  <c r="AJ309"/>
  <c r="AL309"/>
  <c r="AJ565"/>
  <c r="AL565"/>
  <c r="AJ821"/>
  <c r="AL821"/>
  <c r="AJ1077"/>
  <c r="AL1077"/>
  <c r="AJ1333"/>
  <c r="AL1333"/>
  <c r="AJ226"/>
  <c r="AL226"/>
  <c r="AJ482"/>
  <c r="AL482"/>
  <c r="AJ738"/>
  <c r="AL738"/>
  <c r="AJ994"/>
  <c r="AL994"/>
  <c r="AJ1250"/>
  <c r="AL1250"/>
  <c r="AJ1498"/>
  <c r="AL1498"/>
  <c r="AJ1754"/>
  <c r="AL1754"/>
  <c r="AJ2010"/>
  <c r="AL2010"/>
  <c r="AJ2266"/>
  <c r="AL2266"/>
  <c r="AJ2522"/>
  <c r="AL2522"/>
  <c r="AJ2778"/>
  <c r="AL2778"/>
  <c r="AJ1667"/>
  <c r="AL1667"/>
  <c r="AJ1923"/>
  <c r="AL1923"/>
  <c r="AJ2179"/>
  <c r="AL2179"/>
  <c r="AJ2435"/>
  <c r="AL2435"/>
  <c r="AJ2691"/>
  <c r="AL2691"/>
  <c r="AJ1624"/>
  <c r="AL1624"/>
  <c r="AJ1880"/>
  <c r="AL1880"/>
  <c r="AJ2136"/>
  <c r="AL2136"/>
  <c r="AJ2392"/>
  <c r="AL2392"/>
  <c r="AJ2648"/>
  <c r="AL2648"/>
  <c r="AJ1537"/>
  <c r="AL1537"/>
  <c r="AJ1793"/>
  <c r="AL1793"/>
  <c r="AJ2049"/>
  <c r="AL2049"/>
  <c r="AJ2305"/>
  <c r="AL2305"/>
  <c r="AJ2561"/>
  <c r="AL2561"/>
  <c r="AJ2817"/>
  <c r="AL2817"/>
  <c r="AJ3072"/>
  <c r="AL3072"/>
  <c r="AJ3328"/>
  <c r="AL3328"/>
  <c r="AJ2901"/>
  <c r="AL2901"/>
  <c r="AJ3157"/>
  <c r="AL3157"/>
  <c r="AJ3413"/>
  <c r="AL3413"/>
  <c r="AJ2990"/>
  <c r="AL2990"/>
  <c r="AJ3246"/>
  <c r="AL3246"/>
  <c r="AJ3502"/>
  <c r="AL3502"/>
  <c r="AJ3075"/>
  <c r="AL3075"/>
  <c r="AJ3331"/>
  <c r="AL3331"/>
  <c r="AJ25"/>
  <c r="AL25"/>
  <c r="AJ100"/>
  <c r="AL100"/>
  <c r="AJ267"/>
  <c r="AL267"/>
  <c r="AJ523"/>
  <c r="AL523"/>
  <c r="AJ779"/>
  <c r="AL779"/>
  <c r="AJ1035"/>
  <c r="AL1035"/>
  <c r="AJ1291"/>
  <c r="AL1291"/>
  <c r="AJ176"/>
  <c r="AL176"/>
  <c r="AJ432"/>
  <c r="AL432"/>
  <c r="AJ688"/>
  <c r="AL688"/>
  <c r="AJ944"/>
  <c r="AL944"/>
  <c r="AJ1200"/>
  <c r="AL1200"/>
  <c r="AJ1456"/>
  <c r="AL1456"/>
  <c r="AJ369"/>
  <c r="AL369"/>
  <c r="AJ625"/>
  <c r="AL625"/>
  <c r="AJ881"/>
  <c r="AL881"/>
  <c r="AJ1137"/>
  <c r="AL1137"/>
  <c r="AJ1393"/>
  <c r="AL1393"/>
  <c r="AJ286"/>
  <c r="AL286"/>
  <c r="AJ542"/>
  <c r="AL542"/>
  <c r="AJ798"/>
  <c r="AL798"/>
  <c r="AJ1054"/>
  <c r="AL1054"/>
  <c r="AJ1310"/>
  <c r="AL1310"/>
  <c r="AJ1558"/>
  <c r="AL1558"/>
  <c r="AJ1814"/>
  <c r="AL1814"/>
  <c r="AJ2070"/>
  <c r="AL2070"/>
  <c r="AJ2326"/>
  <c r="AL2326"/>
  <c r="AJ2582"/>
  <c r="AL2582"/>
  <c r="AJ1471"/>
  <c r="AL1471"/>
  <c r="AJ1727"/>
  <c r="AL1727"/>
  <c r="AJ1983"/>
  <c r="AL1983"/>
  <c r="AJ2239"/>
  <c r="AL2239"/>
  <c r="AJ2495"/>
  <c r="AL2495"/>
  <c r="AJ2751"/>
  <c r="AL2751"/>
  <c r="AJ1684"/>
  <c r="AL1684"/>
  <c r="AJ1940"/>
  <c r="AL1940"/>
  <c r="AJ2196"/>
  <c r="AL2196"/>
  <c r="AJ2452"/>
  <c r="AL2452"/>
  <c r="AJ2708"/>
  <c r="AL2708"/>
  <c r="AJ1597"/>
  <c r="AL1597"/>
  <c r="AJ1853"/>
  <c r="AL1853"/>
  <c r="AJ2109"/>
  <c r="AL2109"/>
  <c r="AJ2365"/>
  <c r="AL2365"/>
  <c r="AJ2621"/>
  <c r="AL2621"/>
  <c r="AJ2876"/>
  <c r="AL2876"/>
  <c r="AJ3132"/>
  <c r="AL3132"/>
  <c r="AJ3388"/>
  <c r="AL3388"/>
  <c r="AJ2961"/>
  <c r="AL2961"/>
  <c r="AJ3217"/>
  <c r="AL3217"/>
  <c r="AJ3473"/>
  <c r="AL3473"/>
  <c r="AJ3050"/>
  <c r="AL3050"/>
  <c r="AJ3306"/>
  <c r="AL3306"/>
  <c r="AJ2879"/>
  <c r="AL2879"/>
  <c r="AJ3135"/>
  <c r="AL3135"/>
  <c r="AJ3391"/>
  <c r="AL3391"/>
  <c r="AJ38"/>
  <c r="AL38"/>
  <c r="AJ65"/>
  <c r="AL65"/>
  <c r="AJ311"/>
  <c r="AL311"/>
  <c r="AJ567"/>
  <c r="AL567"/>
  <c r="AJ823"/>
  <c r="AL823"/>
  <c r="AJ1079"/>
  <c r="AL1079"/>
  <c r="AJ1335"/>
  <c r="AL1335"/>
  <c r="AJ220"/>
  <c r="AL220"/>
  <c r="AJ476"/>
  <c r="AL476"/>
  <c r="AJ732"/>
  <c r="AL732"/>
  <c r="AJ988"/>
  <c r="AL988"/>
  <c r="AJ1244"/>
  <c r="AL1244"/>
  <c r="AJ157"/>
  <c r="AL157"/>
  <c r="AJ413"/>
  <c r="AL413"/>
  <c r="AJ669"/>
  <c r="AL669"/>
  <c r="AJ925"/>
  <c r="AL925"/>
  <c r="AJ1181"/>
  <c r="AL1181"/>
  <c r="AJ1437"/>
  <c r="AL1437"/>
  <c r="AJ330"/>
  <c r="AL330"/>
  <c r="AJ586"/>
  <c r="AL586"/>
  <c r="AJ842"/>
  <c r="AL842"/>
  <c r="AJ1098"/>
  <c r="AL1098"/>
  <c r="AJ1354"/>
  <c r="AL1354"/>
  <c r="AJ1602"/>
  <c r="AL1602"/>
  <c r="AJ1858"/>
  <c r="AL1858"/>
  <c r="AJ2114"/>
  <c r="AL2114"/>
  <c r="AJ2370"/>
  <c r="AL2370"/>
  <c r="AJ2626"/>
  <c r="AL2626"/>
  <c r="AJ1515"/>
  <c r="AL1515"/>
  <c r="AJ1771"/>
  <c r="AL1771"/>
  <c r="AJ2027"/>
  <c r="AL2027"/>
  <c r="AJ2283"/>
  <c r="AL2283"/>
  <c r="AJ2539"/>
  <c r="AL2539"/>
  <c r="AJ2795"/>
  <c r="AL2795"/>
  <c r="AJ1728"/>
  <c r="AL1728"/>
  <c r="AJ1984"/>
  <c r="AL1984"/>
  <c r="AJ2240"/>
  <c r="AL2240"/>
  <c r="AJ2496"/>
  <c r="AL2496"/>
  <c r="AJ2752"/>
  <c r="AL2752"/>
  <c r="AJ1641"/>
  <c r="AL1641"/>
  <c r="AJ1897"/>
  <c r="AL1897"/>
  <c r="AJ2153"/>
  <c r="AL2153"/>
  <c r="AJ2409"/>
  <c r="AL2409"/>
  <c r="AJ2665"/>
  <c r="AL2665"/>
  <c r="AJ2920"/>
  <c r="AL2920"/>
  <c r="AJ3176"/>
  <c r="AL3176"/>
  <c r="AJ3432"/>
  <c r="AL3432"/>
  <c r="AJ3005"/>
  <c r="AL3005"/>
  <c r="AJ3261"/>
  <c r="AL3261"/>
  <c r="AJ2838"/>
  <c r="AL2838"/>
  <c r="AJ3094"/>
  <c r="AL3094"/>
  <c r="AJ3350"/>
  <c r="AL3350"/>
  <c r="AJ2923"/>
  <c r="AL2923"/>
  <c r="AJ3179"/>
  <c r="AL3179"/>
  <c r="AJ3435"/>
  <c r="AL3435"/>
  <c r="AJ22"/>
  <c r="AL22"/>
  <c r="AJ40"/>
  <c r="AL40"/>
  <c r="AJ291"/>
  <c r="AL291"/>
  <c r="AJ547"/>
  <c r="AL547"/>
  <c r="AJ803"/>
  <c r="AL803"/>
  <c r="AJ1059"/>
  <c r="AL1059"/>
  <c r="AJ1315"/>
  <c r="AL1315"/>
  <c r="AJ200"/>
  <c r="AL200"/>
  <c r="AJ456"/>
  <c r="AL456"/>
  <c r="AJ712"/>
  <c r="AL712"/>
  <c r="AJ968"/>
  <c r="AL968"/>
  <c r="AJ1224"/>
  <c r="AL1224"/>
  <c r="AJ137"/>
  <c r="AL137"/>
  <c r="AJ393"/>
  <c r="AL393"/>
  <c r="AJ649"/>
  <c r="AL649"/>
  <c r="AJ905"/>
  <c r="AL905"/>
  <c r="AJ1161"/>
  <c r="AL1161"/>
  <c r="AJ1417"/>
  <c r="AL1417"/>
  <c r="AJ310"/>
  <c r="AL310"/>
  <c r="AJ566"/>
  <c r="AL566"/>
  <c r="AJ822"/>
  <c r="AL822"/>
  <c r="AJ1078"/>
  <c r="AL1078"/>
  <c r="AJ1334"/>
  <c r="AL1334"/>
  <c r="AJ1582"/>
  <c r="AL1582"/>
  <c r="AJ1838"/>
  <c r="AL1838"/>
  <c r="AJ2094"/>
  <c r="AL2094"/>
  <c r="AJ2350"/>
  <c r="AL2350"/>
  <c r="AJ2606"/>
  <c r="AL2606"/>
  <c r="AJ1495"/>
  <c r="AL1495"/>
  <c r="AJ1751"/>
  <c r="AL1751"/>
  <c r="AJ2007"/>
  <c r="AL2007"/>
  <c r="AJ2263"/>
  <c r="AL2263"/>
  <c r="AJ2519"/>
  <c r="AL2519"/>
  <c r="AJ2775"/>
  <c r="AL2775"/>
  <c r="AJ1708"/>
  <c r="AL1708"/>
  <c r="AJ1964"/>
  <c r="AL1964"/>
  <c r="AJ2220"/>
  <c r="AL2220"/>
  <c r="AJ2476"/>
  <c r="AL2476"/>
  <c r="AJ2732"/>
  <c r="AL2732"/>
  <c r="AJ1621"/>
  <c r="AL1621"/>
  <c r="AJ1877"/>
  <c r="AL1877"/>
  <c r="AJ2133"/>
  <c r="AL2133"/>
  <c r="AJ2389"/>
  <c r="AL2389"/>
  <c r="AJ2645"/>
  <c r="AL2645"/>
  <c r="AJ2900"/>
  <c r="AL2900"/>
  <c r="AJ3156"/>
  <c r="AL3156"/>
  <c r="AJ3412"/>
  <c r="AL3412"/>
  <c r="AJ2985"/>
  <c r="AL2985"/>
  <c r="AJ3241"/>
  <c r="AL3241"/>
  <c r="AJ3497"/>
  <c r="AL3497"/>
  <c r="AJ3074"/>
  <c r="AL3074"/>
  <c r="AJ3330"/>
  <c r="AL3330"/>
  <c r="AJ2903"/>
  <c r="AL2903"/>
  <c r="AJ3159"/>
  <c r="AL3159"/>
  <c r="AJ3415"/>
  <c r="AL3415"/>
  <c r="AJ70"/>
  <c r="AL70"/>
  <c r="AJ105"/>
  <c r="AL105"/>
  <c r="AJ351"/>
  <c r="AL351"/>
  <c r="AJ607"/>
  <c r="AL607"/>
  <c r="AJ863"/>
  <c r="AL863"/>
  <c r="AJ1119"/>
  <c r="AL1119"/>
  <c r="AJ1375"/>
  <c r="AL1375"/>
  <c r="AJ260"/>
  <c r="AL260"/>
  <c r="AJ516"/>
  <c r="AL516"/>
  <c r="AJ772"/>
  <c r="AL772"/>
  <c r="AJ1028"/>
  <c r="AL1028"/>
  <c r="AJ1284"/>
  <c r="AL1284"/>
  <c r="AJ197"/>
  <c r="AL197"/>
  <c r="AJ453"/>
  <c r="AL453"/>
  <c r="AJ709"/>
  <c r="AL709"/>
  <c r="AJ965"/>
  <c r="AL965"/>
  <c r="AJ1221"/>
  <c r="AL1221"/>
  <c r="AJ114"/>
  <c r="AL114"/>
  <c r="AJ370"/>
  <c r="AL370"/>
  <c r="AJ626"/>
  <c r="AL626"/>
  <c r="AJ882"/>
  <c r="AL882"/>
  <c r="AJ1138"/>
  <c r="AL1138"/>
  <c r="AJ1394"/>
  <c r="AL1394"/>
  <c r="AJ1642"/>
  <c r="AL1642"/>
  <c r="AJ1898"/>
  <c r="AL1898"/>
  <c r="AJ2154"/>
  <c r="AL2154"/>
  <c r="AJ2410"/>
  <c r="AL2410"/>
  <c r="AJ2666"/>
  <c r="AL2666"/>
  <c r="AJ1555"/>
  <c r="AL1555"/>
  <c r="AJ1811"/>
  <c r="AL1811"/>
  <c r="AJ2067"/>
  <c r="AL2067"/>
  <c r="AJ2323"/>
  <c r="AL2323"/>
  <c r="AJ2579"/>
  <c r="AL2579"/>
  <c r="AJ1512"/>
  <c r="AL1512"/>
  <c r="AJ1768"/>
  <c r="AL1768"/>
  <c r="AJ2024"/>
  <c r="AL2024"/>
  <c r="AJ2280"/>
  <c r="AL2280"/>
  <c r="AJ2536"/>
  <c r="AL2536"/>
  <c r="AJ2792"/>
  <c r="AL2792"/>
  <c r="AJ1681"/>
  <c r="AL1681"/>
  <c r="AJ1937"/>
  <c r="AL1937"/>
  <c r="AJ2193"/>
  <c r="AL2193"/>
  <c r="AJ2449"/>
  <c r="AL2449"/>
  <c r="AJ2705"/>
  <c r="AL2705"/>
  <c r="AJ2960"/>
  <c r="AL2960"/>
  <c r="AJ3216"/>
  <c r="AL3216"/>
  <c r="AJ3472"/>
  <c r="AL3472"/>
  <c r="AJ3045"/>
  <c r="AL3045"/>
  <c r="AJ3301"/>
  <c r="AL3301"/>
  <c r="AJ2878"/>
  <c r="AL2878"/>
  <c r="AJ3134"/>
  <c r="AL3134"/>
  <c r="AJ3390"/>
  <c r="AL3390"/>
  <c r="AJ2963"/>
  <c r="AL2963"/>
  <c r="AJ3219"/>
  <c r="AL3219"/>
  <c r="AJ3475"/>
  <c r="AL3475"/>
  <c r="AJ45"/>
  <c r="AL45"/>
  <c r="AJ155"/>
  <c r="AL155"/>
  <c r="AJ411"/>
  <c r="AL411"/>
  <c r="AJ667"/>
  <c r="AL667"/>
  <c r="AJ923"/>
  <c r="AL923"/>
  <c r="AJ1179"/>
  <c r="AL1179"/>
  <c r="AJ1435"/>
  <c r="AL1435"/>
  <c r="AJ320"/>
  <c r="AL320"/>
  <c r="AJ576"/>
  <c r="AL576"/>
  <c r="AJ832"/>
  <c r="AL832"/>
  <c r="AJ1088"/>
  <c r="AL1088"/>
  <c r="AJ1344"/>
  <c r="AL1344"/>
  <c r="AJ257"/>
  <c r="AL257"/>
  <c r="AJ513"/>
  <c r="AL513"/>
  <c r="AJ769"/>
  <c r="AL769"/>
  <c r="AJ1025"/>
  <c r="AL1025"/>
  <c r="AJ1281"/>
  <c r="AL1281"/>
  <c r="AJ174"/>
  <c r="AL174"/>
  <c r="AJ430"/>
  <c r="AL430"/>
  <c r="AJ686"/>
  <c r="AL686"/>
  <c r="AJ942"/>
  <c r="AL942"/>
  <c r="AJ1198"/>
  <c r="AL1198"/>
  <c r="AJ1454"/>
  <c r="AL1454"/>
  <c r="AJ1702"/>
  <c r="AL1702"/>
  <c r="AJ1958"/>
  <c r="AL1958"/>
  <c r="AJ2214"/>
  <c r="AL2214"/>
  <c r="AJ2470"/>
  <c r="AL2470"/>
  <c r="AJ2726"/>
  <c r="AL2726"/>
  <c r="AJ1615"/>
  <c r="AL1615"/>
  <c r="AJ1871"/>
  <c r="AL1871"/>
  <c r="AJ2127"/>
  <c r="AL2127"/>
  <c r="AJ2383"/>
  <c r="AL2383"/>
  <c r="AJ2639"/>
  <c r="AL2639"/>
  <c r="AJ1572"/>
  <c r="AL1572"/>
  <c r="AJ1828"/>
  <c r="AL1828"/>
  <c r="AJ2084"/>
  <c r="AL2084"/>
  <c r="AJ2340"/>
  <c r="AL2340"/>
  <c r="AJ2596"/>
  <c r="AL2596"/>
  <c r="AJ1485"/>
  <c r="AL1485"/>
  <c r="AJ1741"/>
  <c r="AL1741"/>
  <c r="AJ1997"/>
  <c r="AL1997"/>
  <c r="AJ2253"/>
  <c r="AL2253"/>
  <c r="AJ2509"/>
  <c r="AL2509"/>
  <c r="AJ2765"/>
  <c r="AL2765"/>
  <c r="AJ3020"/>
  <c r="AL3020"/>
  <c r="AJ3276"/>
  <c r="AL3276"/>
  <c r="AJ2849"/>
  <c r="AL2849"/>
  <c r="AJ3105"/>
  <c r="AL3105"/>
  <c r="AJ3361"/>
  <c r="AL3361"/>
  <c r="AJ2938"/>
  <c r="AL2938"/>
  <c r="AJ3194"/>
  <c r="AL3194"/>
  <c r="AJ3450"/>
  <c r="AL3450"/>
  <c r="AJ3023"/>
  <c r="AL3023"/>
  <c r="AJ3279"/>
  <c r="AL3279"/>
  <c r="AJ16"/>
  <c r="AL16"/>
  <c r="AJ117"/>
  <c r="AL117"/>
  <c r="AJ199"/>
  <c r="AL199"/>
  <c r="AJ455"/>
  <c r="AL455"/>
  <c r="AJ711"/>
  <c r="AL711"/>
  <c r="AJ967"/>
  <c r="AL967"/>
  <c r="AJ1223"/>
  <c r="AL1223"/>
  <c r="AJ108"/>
  <c r="AL108"/>
  <c r="AJ364"/>
  <c r="AL364"/>
  <c r="AJ620"/>
  <c r="AL620"/>
  <c r="AJ876"/>
  <c r="AL876"/>
  <c r="AJ1132"/>
  <c r="AL1132"/>
  <c r="AJ1388"/>
  <c r="AL1388"/>
  <c r="AJ301"/>
  <c r="AL301"/>
  <c r="AJ557"/>
  <c r="AL557"/>
  <c r="AJ813"/>
  <c r="AL813"/>
  <c r="AJ1069"/>
  <c r="AL1069"/>
  <c r="AJ1325"/>
  <c r="AL1325"/>
  <c r="AJ218"/>
  <c r="AL218"/>
  <c r="AJ474"/>
  <c r="AL474"/>
  <c r="AJ730"/>
  <c r="AL730"/>
  <c r="AJ986"/>
  <c r="AL986"/>
  <c r="AJ1242"/>
  <c r="AL1242"/>
  <c r="AJ1490"/>
  <c r="AL1490"/>
  <c r="AJ1746"/>
  <c r="AL1746"/>
  <c r="AJ2002"/>
  <c r="AL2002"/>
  <c r="AJ2258"/>
  <c r="AL2258"/>
  <c r="AJ2514"/>
  <c r="AL2514"/>
  <c r="AJ2770"/>
  <c r="AL2770"/>
  <c r="AJ1659"/>
  <c r="AL1659"/>
  <c r="AJ1915"/>
  <c r="AL1915"/>
  <c r="AJ2171"/>
  <c r="AL2171"/>
  <c r="AJ2427"/>
  <c r="AL2427"/>
  <c r="AJ2683"/>
  <c r="AL2683"/>
  <c r="AJ1616"/>
  <c r="AL1616"/>
  <c r="AJ1872"/>
  <c r="AL1872"/>
  <c r="AJ2128"/>
  <c r="AL2128"/>
  <c r="AJ2384"/>
  <c r="AL2384"/>
  <c r="AJ2640"/>
  <c r="AL2640"/>
  <c r="AJ1529"/>
  <c r="AL1529"/>
  <c r="AJ1785"/>
  <c r="AL1785"/>
  <c r="AJ2041"/>
  <c r="AL2041"/>
  <c r="AJ2297"/>
  <c r="AL2297"/>
  <c r="AJ2553"/>
  <c r="AL2553"/>
  <c r="AJ2809"/>
  <c r="AL2809"/>
  <c r="AJ3064"/>
  <c r="AL3064"/>
  <c r="AJ3320"/>
  <c r="AL3320"/>
  <c r="AJ2893"/>
  <c r="AL2893"/>
  <c r="AJ3149"/>
  <c r="AL3149"/>
  <c r="AJ3405"/>
  <c r="AL3405"/>
  <c r="AJ2982"/>
  <c r="AL2982"/>
  <c r="AJ3238"/>
  <c r="AL3238"/>
  <c r="AJ3494"/>
  <c r="AL3494"/>
  <c r="AJ3067"/>
  <c r="AL3067"/>
  <c r="AJ3323"/>
  <c r="AL3323"/>
  <c r="AJ11"/>
  <c r="AL11"/>
  <c r="AJ61"/>
  <c r="AL61"/>
  <c r="AJ93"/>
  <c r="AL93"/>
  <c r="AJ339"/>
  <c r="AL339"/>
  <c r="AJ595"/>
  <c r="AL595"/>
  <c r="AJ851"/>
  <c r="AL851"/>
  <c r="AJ1107"/>
  <c r="AL1107"/>
  <c r="AJ1363"/>
  <c r="AL1363"/>
  <c r="AJ248"/>
  <c r="AL248"/>
  <c r="AJ504"/>
  <c r="AL504"/>
  <c r="AJ760"/>
  <c r="AL760"/>
  <c r="AJ1016"/>
  <c r="AL1016"/>
  <c r="AJ1272"/>
  <c r="AL1272"/>
  <c r="AJ185"/>
  <c r="AL185"/>
  <c r="AJ441"/>
  <c r="AL441"/>
  <c r="AJ697"/>
  <c r="AL697"/>
  <c r="AJ953"/>
  <c r="AL953"/>
  <c r="AJ1209"/>
  <c r="AL1209"/>
  <c r="AJ1492"/>
  <c r="AL1492"/>
  <c r="AJ358"/>
  <c r="AL358"/>
  <c r="AJ614"/>
  <c r="AL614"/>
  <c r="AJ870"/>
  <c r="AL870"/>
  <c r="AJ1126"/>
  <c r="AL1126"/>
  <c r="AJ1382"/>
  <c r="AL1382"/>
  <c r="AJ1630"/>
  <c r="AL1630"/>
  <c r="AJ1886"/>
  <c r="AL1886"/>
  <c r="AJ2142"/>
  <c r="AL2142"/>
  <c r="AJ2398"/>
  <c r="AL2398"/>
  <c r="AJ2654"/>
  <c r="AL2654"/>
  <c r="AJ1543"/>
  <c r="AL1543"/>
  <c r="AJ1799"/>
  <c r="AL1799"/>
  <c r="AJ2055"/>
  <c r="AL2055"/>
  <c r="AJ2311"/>
  <c r="AL2311"/>
  <c r="AJ2567"/>
  <c r="AL2567"/>
  <c r="AJ2823"/>
  <c r="AL2823"/>
  <c r="AJ1756"/>
  <c r="AL1756"/>
  <c r="AJ2012"/>
  <c r="AL2012"/>
  <c r="AJ2268"/>
  <c r="AL2268"/>
  <c r="AJ2524"/>
  <c r="AL2524"/>
  <c r="AJ2780"/>
  <c r="AL2780"/>
  <c r="AJ1669"/>
  <c r="AL1669"/>
  <c r="AJ1925"/>
  <c r="AL1925"/>
  <c r="AJ2181"/>
  <c r="AL2181"/>
  <c r="AJ2437"/>
  <c r="AL2437"/>
  <c r="AJ2693"/>
  <c r="AL2693"/>
  <c r="AJ2948"/>
  <c r="AL2948"/>
  <c r="AJ3204"/>
  <c r="AL3204"/>
  <c r="AJ3460"/>
  <c r="AL3460"/>
  <c r="AJ3033"/>
  <c r="AL3033"/>
  <c r="AJ3289"/>
  <c r="AL3289"/>
  <c r="AJ2866"/>
  <c r="AL2866"/>
  <c r="AJ3122"/>
  <c r="AL3122"/>
  <c r="AJ3378"/>
  <c r="AL3378"/>
  <c r="AJ2951"/>
  <c r="AL2951"/>
  <c r="AJ3207"/>
  <c r="AL3207"/>
  <c r="AJ3463"/>
  <c r="AL3463"/>
  <c r="AJ39"/>
  <c r="AL39"/>
  <c r="AJ143"/>
  <c r="AL143"/>
  <c r="AJ399"/>
  <c r="AL399"/>
  <c r="AJ655"/>
  <c r="AL655"/>
  <c r="AJ911"/>
  <c r="AL911"/>
  <c r="AJ1167"/>
  <c r="AL1167"/>
  <c r="AJ1423"/>
  <c r="AL1423"/>
  <c r="AJ308"/>
  <c r="AL308"/>
  <c r="AJ564"/>
  <c r="AL564"/>
  <c r="AJ820"/>
  <c r="AL820"/>
  <c r="AJ1076"/>
  <c r="AL1076"/>
  <c r="AJ1332"/>
  <c r="AL1332"/>
  <c r="AJ245"/>
  <c r="AL245"/>
  <c r="AJ501"/>
  <c r="AL501"/>
  <c r="AJ757"/>
  <c r="AL757"/>
  <c r="AJ1013"/>
  <c r="AL1013"/>
  <c r="AJ1269"/>
  <c r="AL1269"/>
  <c r="AJ162"/>
  <c r="AL162"/>
  <c r="AJ418"/>
  <c r="AL418"/>
  <c r="AJ674"/>
  <c r="AL674"/>
  <c r="AJ930"/>
  <c r="AL930"/>
  <c r="AJ1186"/>
  <c r="AL1186"/>
  <c r="AJ1442"/>
  <c r="AL1442"/>
  <c r="AJ1690"/>
  <c r="AL1690"/>
  <c r="AJ1946"/>
  <c r="AL1946"/>
  <c r="AJ2202"/>
  <c r="AL2202"/>
  <c r="AJ2458"/>
  <c r="AL2458"/>
  <c r="AJ2714"/>
  <c r="AL2714"/>
  <c r="AJ1603"/>
  <c r="AL1603"/>
  <c r="AJ1859"/>
  <c r="AL1859"/>
  <c r="AJ2115"/>
  <c r="AL2115"/>
  <c r="AJ2371"/>
  <c r="AL2371"/>
  <c r="AJ2627"/>
  <c r="AL2627"/>
  <c r="AJ1560"/>
  <c r="AL1560"/>
  <c r="AJ1816"/>
  <c r="AL1816"/>
  <c r="AJ2072"/>
  <c r="AL2072"/>
  <c r="AJ2328"/>
  <c r="AL2328"/>
  <c r="AJ2584"/>
  <c r="AL2584"/>
  <c r="AJ1473"/>
  <c r="AL1473"/>
  <c r="AJ1729"/>
  <c r="AL1729"/>
  <c r="AJ1985"/>
  <c r="AL1985"/>
  <c r="AJ2241"/>
  <c r="AL2241"/>
  <c r="AJ2497"/>
  <c r="AL2497"/>
  <c r="AJ2753"/>
  <c r="AL2753"/>
  <c r="AJ3008"/>
  <c r="AL3008"/>
  <c r="AJ3264"/>
  <c r="AL3264"/>
  <c r="AJ2837"/>
  <c r="AL2837"/>
  <c r="AJ3093"/>
  <c r="AL3093"/>
  <c r="AJ3349"/>
  <c r="AL3349"/>
  <c r="AJ2926"/>
  <c r="AL2926"/>
  <c r="AJ3182"/>
  <c r="AL3182"/>
  <c r="AJ3438"/>
  <c r="AL3438"/>
  <c r="AJ3011"/>
  <c r="AL3011"/>
  <c r="AJ3267"/>
  <c r="AL3267"/>
  <c r="AJ18"/>
  <c r="AL18"/>
  <c r="AJ50"/>
  <c r="AL50"/>
  <c r="AJ203"/>
  <c r="AL203"/>
  <c r="AJ459"/>
  <c r="AL459"/>
  <c r="AJ715"/>
  <c r="AL715"/>
  <c r="AJ971"/>
  <c r="AL971"/>
  <c r="AJ1227"/>
  <c r="AL1227"/>
  <c r="AJ112"/>
  <c r="AL112"/>
  <c r="AJ368"/>
  <c r="AL368"/>
  <c r="AJ624"/>
  <c r="AL624"/>
  <c r="AJ880"/>
  <c r="AL880"/>
  <c r="AJ1136"/>
  <c r="AL1136"/>
  <c r="AJ1392"/>
  <c r="AL1392"/>
  <c r="AJ305"/>
  <c r="AL305"/>
  <c r="AJ561"/>
  <c r="AL561"/>
  <c r="AJ817"/>
  <c r="AL817"/>
  <c r="AJ1073"/>
  <c r="AL1073"/>
  <c r="AJ1329"/>
  <c r="AL1329"/>
  <c r="AJ222"/>
  <c r="AL222"/>
  <c r="AJ478"/>
  <c r="AL478"/>
  <c r="AJ734"/>
  <c r="AL734"/>
  <c r="AJ990"/>
  <c r="AL990"/>
  <c r="AJ1246"/>
  <c r="AL1246"/>
  <c r="AJ1494"/>
  <c r="AL1494"/>
  <c r="AJ1750"/>
  <c r="AL1750"/>
  <c r="AJ2006"/>
  <c r="AL2006"/>
  <c r="AJ2262"/>
  <c r="AL2262"/>
  <c r="AJ2518"/>
  <c r="AL2518"/>
  <c r="AJ2774"/>
  <c r="AL2774"/>
  <c r="AJ1663"/>
  <c r="AL1663"/>
  <c r="AJ1919"/>
  <c r="AL1919"/>
  <c r="AJ2175"/>
  <c r="AL2175"/>
  <c r="AJ2431"/>
  <c r="AL2431"/>
  <c r="AJ2687"/>
  <c r="AL2687"/>
  <c r="AJ1620"/>
  <c r="AL1620"/>
  <c r="AJ1876"/>
  <c r="AL1876"/>
  <c r="AJ2132"/>
  <c r="AL2132"/>
  <c r="AJ2388"/>
  <c r="AL2388"/>
  <c r="AJ2644"/>
  <c r="AL2644"/>
  <c r="AJ1533"/>
  <c r="AL1533"/>
  <c r="AJ1789"/>
  <c r="AL1789"/>
  <c r="AJ2045"/>
  <c r="AL2045"/>
  <c r="AJ2301"/>
  <c r="AL2301"/>
  <c r="AJ2557"/>
  <c r="AL2557"/>
  <c r="AJ2813"/>
  <c r="AL2813"/>
  <c r="AJ3068"/>
  <c r="AL3068"/>
  <c r="AJ3324"/>
  <c r="AL3324"/>
  <c r="AJ2897"/>
  <c r="AL2897"/>
  <c r="AJ3153"/>
  <c r="AL3153"/>
  <c r="AJ3409"/>
  <c r="AL3409"/>
  <c r="AJ2986"/>
  <c r="AL2986"/>
  <c r="AJ3242"/>
  <c r="AL3242"/>
  <c r="AJ3498"/>
  <c r="AL3498"/>
  <c r="AJ3071"/>
  <c r="AL3071"/>
  <c r="AJ3327"/>
  <c r="AL3327"/>
  <c r="AJ8"/>
  <c r="AL8"/>
  <c r="AJ80"/>
  <c r="AL80"/>
  <c r="AJ247"/>
  <c r="AL247"/>
  <c r="AJ503"/>
  <c r="AL503"/>
  <c r="AJ759"/>
  <c r="AL759"/>
  <c r="AJ1015"/>
  <c r="AL1015"/>
  <c r="AJ1271"/>
  <c r="AL1271"/>
  <c r="AJ156"/>
  <c r="AL156"/>
  <c r="AJ412"/>
  <c r="AL412"/>
  <c r="AJ668"/>
  <c r="AL668"/>
  <c r="AJ924"/>
  <c r="AL924"/>
  <c r="AJ1180"/>
  <c r="AL1180"/>
  <c r="AJ1436"/>
  <c r="AL1436"/>
  <c r="AJ349"/>
  <c r="AL349"/>
  <c r="AJ605"/>
  <c r="AL605"/>
  <c r="AJ861"/>
  <c r="AL861"/>
  <c r="AJ1117"/>
  <c r="AL1117"/>
  <c r="AJ1373"/>
  <c r="AL1373"/>
  <c r="AJ266"/>
  <c r="AL266"/>
  <c r="AJ522"/>
  <c r="AL522"/>
  <c r="AJ778"/>
  <c r="AL778"/>
  <c r="AJ1034"/>
  <c r="AL1034"/>
  <c r="AJ1290"/>
  <c r="AL1290"/>
  <c r="AJ1538"/>
  <c r="AL1538"/>
  <c r="AJ1794"/>
  <c r="AL1794"/>
  <c r="AJ2050"/>
  <c r="AL2050"/>
  <c r="AJ2306"/>
  <c r="AL2306"/>
  <c r="AJ2562"/>
  <c r="AL2562"/>
  <c r="AJ2818"/>
  <c r="AL2818"/>
  <c r="AJ1707"/>
  <c r="AL1707"/>
  <c r="AJ1963"/>
  <c r="AL1963"/>
  <c r="AJ2219"/>
  <c r="AL2219"/>
  <c r="AJ2475"/>
  <c r="AL2475"/>
  <c r="AJ2731"/>
  <c r="AL2731"/>
  <c r="AJ1664"/>
  <c r="AL1664"/>
  <c r="AJ1920"/>
  <c r="AL1920"/>
  <c r="AJ2176"/>
  <c r="AL2176"/>
  <c r="AJ2432"/>
  <c r="AL2432"/>
  <c r="AJ2688"/>
  <c r="AL2688"/>
  <c r="AJ1577"/>
  <c r="AL1577"/>
  <c r="AJ1833"/>
  <c r="AL1833"/>
  <c r="AJ2089"/>
  <c r="AL2089"/>
  <c r="AJ2345"/>
  <c r="AL2345"/>
  <c r="AJ2601"/>
  <c r="AL2601"/>
  <c r="AJ2856"/>
  <c r="AL2856"/>
  <c r="AJ3112"/>
  <c r="AL3112"/>
  <c r="AJ3368"/>
  <c r="AL3368"/>
  <c r="AJ2941"/>
  <c r="AL2941"/>
  <c r="AJ3197"/>
  <c r="AL3197"/>
  <c r="AJ3453"/>
  <c r="AL3453"/>
  <c r="AJ3030"/>
  <c r="AL3030"/>
  <c r="AJ3286"/>
  <c r="AL3286"/>
  <c r="AJ2859"/>
  <c r="AL2859"/>
  <c r="AJ3115"/>
  <c r="AL3115"/>
  <c r="AJ3371"/>
  <c r="AL3371"/>
  <c r="AJ99"/>
  <c r="AL99"/>
  <c r="AJ195"/>
  <c r="AL195"/>
  <c r="AJ451"/>
  <c r="AL451"/>
  <c r="AJ707"/>
  <c r="AL707"/>
  <c r="AJ963"/>
  <c r="AL963"/>
  <c r="AJ1219"/>
  <c r="AL1219"/>
  <c r="AJ104"/>
  <c r="AL104"/>
  <c r="AJ360"/>
  <c r="AL360"/>
  <c r="AJ616"/>
  <c r="AL616"/>
  <c r="AJ872"/>
  <c r="AL872"/>
  <c r="AJ1128"/>
  <c r="AL1128"/>
  <c r="AJ1384"/>
  <c r="AL1384"/>
  <c r="AJ297"/>
  <c r="AL297"/>
  <c r="AJ553"/>
  <c r="AL553"/>
  <c r="AJ809"/>
  <c r="AL809"/>
  <c r="AJ1065"/>
  <c r="AL1065"/>
  <c r="AJ1321"/>
  <c r="AL1321"/>
  <c r="AJ214"/>
  <c r="AL214"/>
  <c r="AJ470"/>
  <c r="AL470"/>
  <c r="AJ726"/>
  <c r="AL726"/>
  <c r="AJ982"/>
  <c r="AL982"/>
  <c r="AJ1238"/>
  <c r="AL1238"/>
  <c r="AJ1486"/>
  <c r="AL1486"/>
  <c r="AJ1742"/>
  <c r="AL1742"/>
  <c r="AJ1998"/>
  <c r="AL1998"/>
  <c r="AJ2254"/>
  <c r="AL2254"/>
  <c r="AJ2510"/>
  <c r="AL2510"/>
  <c r="AJ2766"/>
  <c r="AL2766"/>
  <c r="AJ1655"/>
  <c r="AL1655"/>
  <c r="AJ1911"/>
  <c r="AL1911"/>
  <c r="AJ2167"/>
  <c r="AL2167"/>
  <c r="AJ2423"/>
  <c r="AL2423"/>
  <c r="AJ2679"/>
  <c r="AL2679"/>
  <c r="AJ1612"/>
  <c r="AL1612"/>
  <c r="AJ1868"/>
  <c r="AL1868"/>
  <c r="AJ2124"/>
  <c r="AL2124"/>
  <c r="AJ2380"/>
  <c r="AL2380"/>
  <c r="AJ2636"/>
  <c r="AL2636"/>
  <c r="AJ1525"/>
  <c r="AL1525"/>
  <c r="AJ1781"/>
  <c r="AL1781"/>
  <c r="AJ2037"/>
  <c r="AL2037"/>
  <c r="AJ2293"/>
  <c r="AL2293"/>
  <c r="AJ2549"/>
  <c r="AL2549"/>
  <c r="AJ2805"/>
  <c r="AL2805"/>
  <c r="AJ3060"/>
  <c r="AL3060"/>
  <c r="AJ3316"/>
  <c r="AL3316"/>
  <c r="AJ2889"/>
  <c r="AL2889"/>
  <c r="AJ3145"/>
  <c r="AL3145"/>
  <c r="AJ3401"/>
  <c r="AL3401"/>
  <c r="AJ2978"/>
  <c r="AL2978"/>
  <c r="AJ3234"/>
  <c r="AL3234"/>
  <c r="AJ3490"/>
  <c r="AL3490"/>
  <c r="AJ3063"/>
  <c r="AL3063"/>
  <c r="AJ3319"/>
  <c r="AL3319"/>
  <c r="AJ4"/>
  <c r="AL4"/>
  <c r="AJ88"/>
  <c r="AL88"/>
  <c r="AJ255"/>
  <c r="AL255"/>
  <c r="AJ511"/>
  <c r="AL511"/>
  <c r="AJ767"/>
  <c r="AL767"/>
  <c r="AJ1023"/>
  <c r="AL1023"/>
  <c r="AJ1279"/>
  <c r="AL1279"/>
  <c r="AJ164"/>
  <c r="AL164"/>
  <c r="AJ420"/>
  <c r="AL420"/>
  <c r="AJ676"/>
  <c r="AL676"/>
  <c r="AJ932"/>
  <c r="AL932"/>
  <c r="AJ1188"/>
  <c r="AL1188"/>
  <c r="AJ1444"/>
  <c r="AL1444"/>
  <c r="AJ357"/>
  <c r="AL357"/>
  <c r="AJ613"/>
  <c r="AL613"/>
  <c r="AJ869"/>
  <c r="AL869"/>
  <c r="AJ1125"/>
  <c r="AL1125"/>
  <c r="AJ1381"/>
  <c r="AL1381"/>
  <c r="AJ274"/>
  <c r="AL274"/>
  <c r="AJ530"/>
  <c r="AL530"/>
  <c r="AJ786"/>
  <c r="AL786"/>
  <c r="AJ1042"/>
  <c r="AL1042"/>
  <c r="AJ1298"/>
  <c r="AL1298"/>
  <c r="AJ1546"/>
  <c r="AL1546"/>
  <c r="AJ1802"/>
  <c r="AL1802"/>
  <c r="AJ2058"/>
  <c r="AL2058"/>
  <c r="AJ2314"/>
  <c r="AL2314"/>
  <c r="AJ2570"/>
  <c r="AL2570"/>
  <c r="AJ2826"/>
  <c r="AL2826"/>
  <c r="AJ1715"/>
  <c r="AL1715"/>
  <c r="AJ1971"/>
  <c r="AL1971"/>
  <c r="AJ2227"/>
  <c r="AL2227"/>
  <c r="AJ2483"/>
  <c r="AL2483"/>
  <c r="AJ2739"/>
  <c r="AL2739"/>
  <c r="AJ1672"/>
  <c r="AL1672"/>
  <c r="AJ1928"/>
  <c r="AL1928"/>
  <c r="AJ2184"/>
  <c r="AL2184"/>
  <c r="AJ2440"/>
  <c r="AL2440"/>
  <c r="AJ2696"/>
  <c r="AL2696"/>
  <c r="AJ1585"/>
  <c r="AL1585"/>
  <c r="AJ1841"/>
  <c r="AL1841"/>
  <c r="AJ2097"/>
  <c r="AL2097"/>
  <c r="AJ2353"/>
  <c r="AL2353"/>
  <c r="AJ2609"/>
  <c r="AL2609"/>
  <c r="AJ2864"/>
  <c r="AL2864"/>
  <c r="AJ3120"/>
  <c r="AL3120"/>
  <c r="AJ3376"/>
  <c r="AL3376"/>
  <c r="AJ2949"/>
  <c r="AL2949"/>
  <c r="AJ3205"/>
  <c r="AL3205"/>
  <c r="AJ3461"/>
  <c r="AL3461"/>
  <c r="AJ3038"/>
  <c r="AL3038"/>
  <c r="AJ3294"/>
  <c r="AL3294"/>
  <c r="AJ2867"/>
  <c r="AL2867"/>
  <c r="AJ3123"/>
  <c r="AL3123"/>
  <c r="AJ3379"/>
  <c r="AL3379"/>
  <c r="AJ49"/>
  <c r="AL49"/>
  <c r="AJ69"/>
  <c r="AL69"/>
  <c r="AJ315"/>
  <c r="AL315"/>
  <c r="AJ571"/>
  <c r="AL571"/>
  <c r="AJ827"/>
  <c r="AL827"/>
  <c r="AJ1083"/>
  <c r="AL1083"/>
  <c r="AJ1339"/>
  <c r="AL1339"/>
  <c r="AJ224"/>
  <c r="AL224"/>
  <c r="AJ480"/>
  <c r="AL480"/>
  <c r="AJ736"/>
  <c r="AL736"/>
  <c r="AJ992"/>
  <c r="AL992"/>
  <c r="AJ1248"/>
  <c r="AL1248"/>
  <c r="AJ161"/>
  <c r="AL161"/>
  <c r="AJ417"/>
  <c r="AL417"/>
  <c r="AJ673"/>
  <c r="AL673"/>
  <c r="AJ929"/>
  <c r="AL929"/>
  <c r="AJ1185"/>
  <c r="AL1185"/>
  <c r="AJ1441"/>
  <c r="AL1441"/>
  <c r="AJ334"/>
  <c r="AL334"/>
  <c r="AJ590"/>
  <c r="AL590"/>
  <c r="AJ846"/>
  <c r="AL846"/>
  <c r="AJ1102"/>
  <c r="AL1102"/>
  <c r="AJ1358"/>
  <c r="AL1358"/>
  <c r="AJ1606"/>
  <c r="AL1606"/>
  <c r="AJ1862"/>
  <c r="AL1862"/>
  <c r="AJ2118"/>
  <c r="AL2118"/>
  <c r="AJ2374"/>
  <c r="AL2374"/>
  <c r="AJ2630"/>
  <c r="AL2630"/>
  <c r="AJ1519"/>
  <c r="AL1519"/>
  <c r="AJ1775"/>
  <c r="AL1775"/>
  <c r="AJ2031"/>
  <c r="AL2031"/>
  <c r="AJ2287"/>
  <c r="AL2287"/>
  <c r="AJ2543"/>
  <c r="AL2543"/>
  <c r="AJ2799"/>
  <c r="AL2799"/>
  <c r="AJ1732"/>
  <c r="AL1732"/>
  <c r="AJ1988"/>
  <c r="AL1988"/>
  <c r="AJ2244"/>
  <c r="AL2244"/>
  <c r="AJ2500"/>
  <c r="AL2500"/>
  <c r="AJ2756"/>
  <c r="AL2756"/>
  <c r="AJ1645"/>
  <c r="AL1645"/>
  <c r="AJ1901"/>
  <c r="AL1901"/>
  <c r="AJ2157"/>
  <c r="AL2157"/>
  <c r="AJ2413"/>
  <c r="AL2413"/>
  <c r="AJ2669"/>
  <c r="AL2669"/>
  <c r="AJ2924"/>
  <c r="AL2924"/>
  <c r="AJ3180"/>
  <c r="AL3180"/>
  <c r="AJ3436"/>
  <c r="AL3436"/>
  <c r="AJ3009"/>
  <c r="AL3009"/>
  <c r="AJ3265"/>
  <c r="AL3265"/>
  <c r="AJ2842"/>
  <c r="AL2842"/>
  <c r="AJ3098"/>
  <c r="AL3098"/>
  <c r="AJ3354"/>
  <c r="AL3354"/>
  <c r="AJ2927"/>
  <c r="AL2927"/>
  <c r="AJ3183"/>
  <c r="AL3183"/>
  <c r="AJ3439"/>
  <c r="AL3439"/>
  <c r="AJ78"/>
  <c r="AL78"/>
  <c r="AJ125"/>
  <c r="AL125"/>
  <c r="AJ359"/>
  <c r="AL359"/>
  <c r="AJ615"/>
  <c r="AL615"/>
  <c r="AJ871"/>
  <c r="AL871"/>
  <c r="AJ1127"/>
  <c r="AL1127"/>
  <c r="AJ1383"/>
  <c r="AL1383"/>
  <c r="AJ268"/>
  <c r="AL268"/>
  <c r="AJ524"/>
  <c r="AL524"/>
  <c r="AJ780"/>
  <c r="AL780"/>
  <c r="AJ1036"/>
  <c r="AL1036"/>
  <c r="AJ1292"/>
  <c r="AL1292"/>
  <c r="AJ205"/>
  <c r="AL205"/>
  <c r="AJ461"/>
  <c r="AL461"/>
  <c r="AJ717"/>
  <c r="AL717"/>
  <c r="AJ973"/>
  <c r="AL973"/>
  <c r="AJ1229"/>
  <c r="AL1229"/>
  <c r="AJ122"/>
  <c r="AL122"/>
  <c r="AJ378"/>
  <c r="AL378"/>
  <c r="AJ634"/>
  <c r="AL634"/>
  <c r="AJ890"/>
  <c r="AL890"/>
  <c r="AJ1146"/>
  <c r="AL1146"/>
  <c r="AJ1402"/>
  <c r="AL1402"/>
  <c r="AJ1650"/>
  <c r="AL1650"/>
  <c r="AJ1906"/>
  <c r="AL1906"/>
  <c r="AJ2162"/>
  <c r="AL2162"/>
  <c r="AJ2418"/>
  <c r="AL2418"/>
  <c r="AJ2674"/>
  <c r="AL2674"/>
  <c r="AJ1563"/>
  <c r="AL1563"/>
  <c r="AJ1819"/>
  <c r="AL1819"/>
  <c r="AJ2075"/>
  <c r="AL2075"/>
  <c r="AJ2331"/>
  <c r="AL2331"/>
  <c r="AJ2587"/>
  <c r="AL2587"/>
  <c r="AJ1520"/>
  <c r="AL1520"/>
  <c r="AJ1776"/>
  <c r="AL1776"/>
  <c r="AJ2032"/>
  <c r="AL2032"/>
  <c r="AJ2288"/>
  <c r="AL2288"/>
  <c r="AJ2544"/>
  <c r="AL2544"/>
  <c r="AJ2800"/>
  <c r="AL2800"/>
  <c r="AJ1689"/>
  <c r="AL1689"/>
  <c r="AJ1945"/>
  <c r="AL1945"/>
  <c r="AJ2201"/>
  <c r="AL2201"/>
  <c r="AJ2457"/>
  <c r="AL2457"/>
  <c r="AJ2713"/>
  <c r="AL2713"/>
  <c r="AJ2968"/>
  <c r="AL2968"/>
  <c r="AJ3224"/>
  <c r="AL3224"/>
  <c r="AJ3480"/>
  <c r="AL3480"/>
  <c r="AJ3053"/>
  <c r="AL3053"/>
  <c r="AJ3309"/>
  <c r="AL3309"/>
  <c r="AJ2886"/>
  <c r="AL2886"/>
  <c r="AJ3142"/>
  <c r="AL3142"/>
  <c r="AJ3398"/>
  <c r="AL3398"/>
  <c r="AJ2971"/>
  <c r="AL2971"/>
  <c r="AJ3227"/>
  <c r="AL3227"/>
  <c r="AJ3483"/>
  <c r="AL3483"/>
  <c r="AJ83"/>
  <c r="AL83"/>
  <c r="AJ179"/>
  <c r="AL179"/>
  <c r="AJ435"/>
  <c r="AL435"/>
  <c r="AJ691"/>
  <c r="AL691"/>
  <c r="AJ947"/>
  <c r="AL947"/>
  <c r="AJ1203"/>
  <c r="AL1203"/>
  <c r="AJ1459"/>
  <c r="AL1459"/>
  <c r="AJ344"/>
  <c r="AL344"/>
  <c r="AJ600"/>
  <c r="AL600"/>
  <c r="AJ856"/>
  <c r="AL856"/>
  <c r="AJ1112"/>
  <c r="AL1112"/>
  <c r="AJ1368"/>
  <c r="AL1368"/>
  <c r="AJ281"/>
  <c r="AL281"/>
  <c r="AJ537"/>
  <c r="AL537"/>
  <c r="AJ793"/>
  <c r="AL793"/>
  <c r="AJ1049"/>
  <c r="AL1049"/>
  <c r="AJ1305"/>
  <c r="AL1305"/>
  <c r="AJ198"/>
  <c r="AL198"/>
  <c r="AJ454"/>
  <c r="AL454"/>
  <c r="AJ710"/>
  <c r="AL710"/>
  <c r="AJ966"/>
  <c r="AL966"/>
  <c r="AJ1222"/>
  <c r="AL1222"/>
  <c r="AJ1470"/>
  <c r="AL1470"/>
  <c r="AJ1726"/>
  <c r="AL1726"/>
  <c r="AJ1982"/>
  <c r="AL1982"/>
  <c r="AJ2238"/>
  <c r="AL2238"/>
  <c r="AJ2494"/>
  <c r="AL2494"/>
  <c r="AJ2750"/>
  <c r="AL2750"/>
  <c r="AJ1639"/>
  <c r="AL1639"/>
  <c r="AJ1895"/>
  <c r="AL1895"/>
  <c r="AJ2151"/>
  <c r="AL2151"/>
  <c r="AJ2407"/>
  <c r="AL2407"/>
  <c r="AJ2663"/>
  <c r="AL2663"/>
  <c r="AJ1596"/>
  <c r="AL1596"/>
  <c r="AJ1852"/>
  <c r="AL1852"/>
  <c r="AJ2108"/>
  <c r="AL2108"/>
  <c r="AJ2364"/>
  <c r="AL2364"/>
  <c r="AJ2620"/>
  <c r="AL2620"/>
  <c r="AJ1509"/>
  <c r="AL1509"/>
  <c r="AJ1765"/>
  <c r="AL1765"/>
  <c r="AJ2021"/>
  <c r="AL2021"/>
  <c r="AJ2277"/>
  <c r="AL2277"/>
  <c r="AJ2533"/>
  <c r="AL2533"/>
  <c r="AJ2789"/>
  <c r="AL2789"/>
  <c r="AJ3044"/>
  <c r="AL3044"/>
  <c r="AJ3300"/>
  <c r="AL3300"/>
  <c r="AJ2873"/>
  <c r="AL2873"/>
  <c r="AJ3129"/>
  <c r="AL3129"/>
  <c r="AJ3385"/>
  <c r="AL3385"/>
  <c r="AJ2962"/>
  <c r="AL2962"/>
  <c r="AJ3218"/>
  <c r="AL3218"/>
  <c r="AJ3474"/>
  <c r="AL3474"/>
  <c r="AJ3047"/>
  <c r="AL3047"/>
  <c r="AJ3303"/>
  <c r="AL3303"/>
  <c r="AJ5"/>
  <c r="AL5"/>
  <c r="AJ72"/>
  <c r="AL72"/>
  <c r="AJ239"/>
  <c r="AL239"/>
  <c r="AJ495"/>
  <c r="AL495"/>
  <c r="AJ751"/>
  <c r="AL751"/>
  <c r="AJ1007"/>
  <c r="AL1007"/>
  <c r="AJ1263"/>
  <c r="AL1263"/>
  <c r="AJ148"/>
  <c r="AL148"/>
  <c r="AJ404"/>
  <c r="AL404"/>
  <c r="AJ660"/>
  <c r="AL660"/>
  <c r="AJ916"/>
  <c r="AL916"/>
  <c r="AJ1172"/>
  <c r="AL1172"/>
  <c r="AJ1428"/>
  <c r="AL1428"/>
  <c r="AJ341"/>
  <c r="AL341"/>
  <c r="AJ597"/>
  <c r="AL597"/>
  <c r="AJ853"/>
  <c r="AL853"/>
  <c r="AJ1109"/>
  <c r="AL1109"/>
  <c r="AJ1365"/>
  <c r="AL1365"/>
  <c r="AJ258"/>
  <c r="AL258"/>
  <c r="AJ514"/>
  <c r="AL514"/>
  <c r="AJ770"/>
  <c r="AL770"/>
  <c r="AJ1026"/>
  <c r="AL1026"/>
  <c r="AJ1282"/>
  <c r="AL1282"/>
  <c r="AJ1530"/>
  <c r="AL1530"/>
  <c r="AJ1786"/>
  <c r="AL1786"/>
  <c r="AJ2042"/>
  <c r="AL2042"/>
  <c r="AJ2298"/>
  <c r="AL2298"/>
  <c r="AJ2554"/>
  <c r="AL2554"/>
  <c r="AJ2810"/>
  <c r="AL2810"/>
  <c r="AJ1699"/>
  <c r="AL1699"/>
  <c r="AJ1955"/>
  <c r="AL1955"/>
  <c r="AJ2211"/>
  <c r="AL2211"/>
  <c r="AJ2467"/>
  <c r="AL2467"/>
  <c r="AJ2723"/>
  <c r="AL2723"/>
  <c r="AJ1656"/>
  <c r="AL1656"/>
  <c r="AJ1912"/>
  <c r="AL1912"/>
  <c r="AJ2168"/>
  <c r="AL2168"/>
  <c r="AJ2424"/>
  <c r="AL2424"/>
  <c r="AJ2680"/>
  <c r="AL2680"/>
  <c r="AJ1569"/>
  <c r="AL1569"/>
  <c r="AJ1825"/>
  <c r="AL1825"/>
  <c r="AJ2081"/>
  <c r="AL2081"/>
  <c r="AJ2337"/>
  <c r="AL2337"/>
  <c r="AJ2593"/>
  <c r="AL2593"/>
  <c r="AJ2848"/>
  <c r="AL2848"/>
  <c r="AJ3104"/>
  <c r="AL3104"/>
  <c r="AJ3360"/>
  <c r="AL3360"/>
  <c r="AJ2933"/>
  <c r="AL2933"/>
  <c r="AJ3189"/>
  <c r="AL3189"/>
  <c r="AJ3445"/>
  <c r="AL3445"/>
  <c r="AJ3022"/>
  <c r="AL3022"/>
  <c r="AJ3278"/>
  <c r="AL3278"/>
  <c r="AJ2851"/>
  <c r="AL2851"/>
  <c r="AJ3107"/>
  <c r="AL3107"/>
  <c r="AJ3363"/>
  <c r="AL3363"/>
  <c r="AJ31"/>
  <c r="AL31"/>
  <c r="AJ44"/>
  <c r="AL44"/>
  <c r="AJ299"/>
  <c r="AL299"/>
  <c r="AJ555"/>
  <c r="AL555"/>
  <c r="AJ811"/>
  <c r="AL811"/>
  <c r="AJ1067"/>
  <c r="AL1067"/>
  <c r="AJ1323"/>
  <c r="AL1323"/>
  <c r="AJ208"/>
  <c r="AL208"/>
  <c r="AJ464"/>
  <c r="AL464"/>
  <c r="AJ720"/>
  <c r="AL720"/>
  <c r="AJ976"/>
  <c r="AL976"/>
  <c r="AJ1232"/>
  <c r="AL1232"/>
  <c r="AJ145"/>
  <c r="AL145"/>
  <c r="AJ401"/>
  <c r="AL401"/>
  <c r="AJ657"/>
  <c r="AL657"/>
  <c r="AJ913"/>
  <c r="AL913"/>
  <c r="AJ1169"/>
  <c r="AL1169"/>
  <c r="AJ1425"/>
  <c r="AL1425"/>
  <c r="AJ318"/>
  <c r="AL318"/>
  <c r="AJ574"/>
  <c r="AL574"/>
  <c r="AJ830"/>
  <c r="AL830"/>
  <c r="AJ1086"/>
  <c r="AL1086"/>
  <c r="AJ1342"/>
  <c r="AL1342"/>
  <c r="AJ1590"/>
  <c r="AL1590"/>
  <c r="AJ1846"/>
  <c r="AL1846"/>
  <c r="AJ2102"/>
  <c r="AL2102"/>
  <c r="AJ2358"/>
  <c r="AL2358"/>
  <c r="AJ2614"/>
  <c r="AL2614"/>
  <c r="AJ1503"/>
  <c r="AL1503"/>
  <c r="AJ1759"/>
  <c r="AL1759"/>
  <c r="AJ2015"/>
  <c r="AL2015"/>
  <c r="AJ2271"/>
  <c r="AL2271"/>
  <c r="AJ2527"/>
  <c r="AL2527"/>
  <c r="AJ2783"/>
  <c r="AL2783"/>
  <c r="AJ1716"/>
  <c r="AL1716"/>
  <c r="AJ1972"/>
  <c r="AL1972"/>
  <c r="AJ2228"/>
  <c r="AL2228"/>
  <c r="AJ2484"/>
  <c r="AL2484"/>
  <c r="AJ2740"/>
  <c r="AL2740"/>
  <c r="AJ1629"/>
  <c r="AL1629"/>
  <c r="AJ1885"/>
  <c r="AL1885"/>
  <c r="AJ2141"/>
  <c r="AL2141"/>
  <c r="AJ2397"/>
  <c r="AL2397"/>
  <c r="AJ2653"/>
  <c r="AL2653"/>
  <c r="AJ2908"/>
  <c r="AL2908"/>
  <c r="AJ3164"/>
  <c r="AL3164"/>
  <c r="AJ3420"/>
  <c r="AL3420"/>
  <c r="AJ2993"/>
  <c r="AL2993"/>
  <c r="AJ3249"/>
  <c r="AL3249"/>
  <c r="AJ3505"/>
  <c r="AL3505"/>
  <c r="AJ3082"/>
  <c r="AL3082"/>
  <c r="AJ3338"/>
  <c r="AL3338"/>
  <c r="AJ2911"/>
  <c r="AL2911"/>
  <c r="AJ3167"/>
  <c r="AL3167"/>
  <c r="AJ3423"/>
  <c r="AL3423"/>
  <c r="AJ63"/>
  <c r="AL63"/>
  <c r="AJ97"/>
  <c r="AL97"/>
  <c r="AJ343"/>
  <c r="AL343"/>
  <c r="AJ599"/>
  <c r="AL599"/>
  <c r="AJ855"/>
  <c r="AL855"/>
  <c r="AJ1111"/>
  <c r="AL1111"/>
  <c r="AJ1367"/>
  <c r="AL1367"/>
  <c r="AJ252"/>
  <c r="AL252"/>
  <c r="AJ508"/>
  <c r="AL508"/>
  <c r="AJ764"/>
  <c r="AL764"/>
  <c r="AJ1020"/>
  <c r="AL1020"/>
  <c r="AJ1276"/>
  <c r="AL1276"/>
  <c r="AJ189"/>
  <c r="AL189"/>
  <c r="AJ445"/>
  <c r="AL445"/>
  <c r="AJ701"/>
  <c r="AL701"/>
  <c r="AJ957"/>
  <c r="AL957"/>
  <c r="AJ1213"/>
  <c r="AL1213"/>
  <c r="AJ106"/>
  <c r="AL106"/>
  <c r="AJ362"/>
  <c r="AL362"/>
  <c r="AJ618"/>
  <c r="AL618"/>
  <c r="AJ874"/>
  <c r="AL874"/>
  <c r="AJ1130"/>
  <c r="AL1130"/>
  <c r="AJ1386"/>
  <c r="AL1386"/>
  <c r="AJ1634"/>
  <c r="AL1634"/>
  <c r="AJ1890"/>
  <c r="AL1890"/>
  <c r="AJ2146"/>
  <c r="AL2146"/>
  <c r="AJ2402"/>
  <c r="AL2402"/>
  <c r="AJ2658"/>
  <c r="AL2658"/>
  <c r="AJ1547"/>
  <c r="AL1547"/>
  <c r="AJ1803"/>
  <c r="AL1803"/>
  <c r="AJ2059"/>
  <c r="AL2059"/>
  <c r="AJ2315"/>
  <c r="AL2315"/>
  <c r="AJ2571"/>
  <c r="AL2571"/>
  <c r="AJ1504"/>
  <c r="AL1504"/>
  <c r="AJ1760"/>
  <c r="AL1760"/>
  <c r="AJ2016"/>
  <c r="AL2016"/>
  <c r="AJ2272"/>
  <c r="AL2272"/>
  <c r="AJ2528"/>
  <c r="AL2528"/>
  <c r="AJ2784"/>
  <c r="AL2784"/>
  <c r="AJ1673"/>
  <c r="AL1673"/>
  <c r="AJ1929"/>
  <c r="AL1929"/>
  <c r="AJ2185"/>
  <c r="AL2185"/>
  <c r="AJ2441"/>
  <c r="AL2441"/>
  <c r="AJ2697"/>
  <c r="AL2697"/>
  <c r="AJ2952"/>
  <c r="AL2952"/>
  <c r="AJ3208"/>
  <c r="AL3208"/>
  <c r="AJ3464"/>
  <c r="AL3464"/>
  <c r="AJ3037"/>
  <c r="AL3037"/>
  <c r="AJ3293"/>
  <c r="AL3293"/>
  <c r="AJ2870"/>
  <c r="AL2870"/>
  <c r="AJ3126"/>
  <c r="AL3126"/>
  <c r="AJ3382"/>
  <c r="AL3382"/>
  <c r="AJ2955"/>
  <c r="AL2955"/>
  <c r="AJ3211"/>
  <c r="AL3211"/>
  <c r="AJ3467"/>
  <c r="AL3467"/>
  <c r="AJ113"/>
  <c r="AL113"/>
  <c r="AJ131"/>
  <c r="AL131"/>
  <c r="AJ387"/>
  <c r="AL387"/>
  <c r="AJ643"/>
  <c r="AL643"/>
  <c r="AJ899"/>
  <c r="AL899"/>
  <c r="AJ1155"/>
  <c r="AL1155"/>
  <c r="AJ1411"/>
  <c r="AL1411"/>
  <c r="AJ296"/>
  <c r="AL296"/>
  <c r="AJ552"/>
  <c r="AL552"/>
  <c r="AJ808"/>
  <c r="AL808"/>
  <c r="AJ1064"/>
  <c r="AL1064"/>
  <c r="AJ1320"/>
  <c r="AL1320"/>
  <c r="AJ233"/>
  <c r="AL233"/>
  <c r="AJ489"/>
  <c r="AL489"/>
  <c r="AJ745"/>
  <c r="AL745"/>
  <c r="AJ1001"/>
  <c r="AL1001"/>
  <c r="AJ1257"/>
  <c r="AL1257"/>
  <c r="AJ150"/>
  <c r="AL150"/>
  <c r="AJ406"/>
  <c r="AL406"/>
  <c r="AJ662"/>
  <c r="AL662"/>
  <c r="AJ918"/>
  <c r="AL918"/>
  <c r="AJ1174"/>
  <c r="AL1174"/>
  <c r="AJ1430"/>
  <c r="AL1430"/>
  <c r="AJ1678"/>
  <c r="AL1678"/>
  <c r="AJ1934"/>
  <c r="AL1934"/>
  <c r="AJ2190"/>
  <c r="AL2190"/>
  <c r="AJ2446"/>
  <c r="AL2446"/>
  <c r="AJ2702"/>
  <c r="AL2702"/>
  <c r="AJ1591"/>
  <c r="AL1591"/>
  <c r="AJ1847"/>
  <c r="AL1847"/>
  <c r="AJ2103"/>
  <c r="AL2103"/>
  <c r="AJ2359"/>
  <c r="AL2359"/>
  <c r="AJ2615"/>
  <c r="AL2615"/>
  <c r="AJ1548"/>
  <c r="AL1548"/>
  <c r="AJ1804"/>
  <c r="AL1804"/>
  <c r="AJ2060"/>
  <c r="AL2060"/>
  <c r="AJ2316"/>
  <c r="AL2316"/>
  <c r="AJ2572"/>
  <c r="AL2572"/>
  <c r="AJ1461"/>
  <c r="AL1461"/>
  <c r="AJ1717"/>
  <c r="AL1717"/>
  <c r="AJ1973"/>
  <c r="AL1973"/>
  <c r="AJ2229"/>
  <c r="AL2229"/>
  <c r="AJ2485"/>
  <c r="AL2485"/>
  <c r="AJ2741"/>
  <c r="AL2741"/>
  <c r="AJ2996"/>
  <c r="AL2996"/>
  <c r="AJ3252"/>
  <c r="AL3252"/>
  <c r="AJ3508"/>
  <c r="AL3508"/>
  <c r="AJ3081"/>
  <c r="AL3081"/>
  <c r="AJ3337"/>
  <c r="AL3337"/>
  <c r="AJ2914"/>
  <c r="AL2914"/>
  <c r="AJ3170"/>
  <c r="AL3170"/>
  <c r="AJ3426"/>
  <c r="AL3426"/>
  <c r="AJ2999"/>
  <c r="AL2999"/>
  <c r="AJ3255"/>
  <c r="AL3255"/>
  <c r="AJ30"/>
  <c r="AL30"/>
  <c r="AJ95"/>
  <c r="AL95"/>
  <c r="AJ191"/>
  <c r="AL191"/>
  <c r="AJ447"/>
  <c r="AL447"/>
  <c r="AJ703"/>
  <c r="AL703"/>
  <c r="AJ959"/>
  <c r="AL959"/>
  <c r="AJ1215"/>
  <c r="AL1215"/>
  <c r="AJ1500"/>
  <c r="AL1500"/>
  <c r="AJ356"/>
  <c r="AL356"/>
  <c r="AJ612"/>
  <c r="AL612"/>
  <c r="AJ868"/>
  <c r="AL868"/>
  <c r="AJ1124"/>
  <c r="AL1124"/>
  <c r="AJ1380"/>
  <c r="AL1380"/>
  <c r="AJ293"/>
  <c r="AL293"/>
  <c r="AJ549"/>
  <c r="AL549"/>
  <c r="AJ805"/>
  <c r="AL805"/>
  <c r="AJ1061"/>
  <c r="AL1061"/>
  <c r="AJ1317"/>
  <c r="AL1317"/>
  <c r="AJ210"/>
  <c r="AL210"/>
  <c r="AJ466"/>
  <c r="AL466"/>
  <c r="AJ722"/>
  <c r="AL722"/>
  <c r="AJ978"/>
  <c r="AL978"/>
  <c r="AJ1234"/>
  <c r="AL1234"/>
  <c r="AJ1482"/>
  <c r="AL1482"/>
  <c r="AJ1738"/>
  <c r="AL1738"/>
  <c r="AJ1994"/>
  <c r="AL1994"/>
  <c r="AJ2250"/>
  <c r="AL2250"/>
  <c r="AJ2506"/>
  <c r="AL2506"/>
  <c r="AJ2762"/>
  <c r="AL2762"/>
  <c r="AJ1651"/>
  <c r="AL1651"/>
  <c r="AJ1907"/>
  <c r="AL1907"/>
  <c r="AJ2163"/>
  <c r="AL2163"/>
  <c r="AJ2419"/>
  <c r="AL2419"/>
  <c r="AJ2675"/>
  <c r="AL2675"/>
  <c r="AJ1608"/>
  <c r="AL1608"/>
  <c r="AJ1864"/>
  <c r="AL1864"/>
  <c r="AJ2120"/>
  <c r="AL2120"/>
  <c r="AJ2376"/>
  <c r="AL2376"/>
  <c r="AJ2632"/>
  <c r="AL2632"/>
  <c r="AJ1521"/>
  <c r="AL1521"/>
  <c r="AJ1777"/>
  <c r="AL1777"/>
  <c r="AJ2033"/>
  <c r="AL2033"/>
  <c r="AJ2289"/>
  <c r="AL2289"/>
  <c r="AJ2545"/>
  <c r="AL2545"/>
  <c r="AJ2801"/>
  <c r="AL2801"/>
  <c r="AJ3056"/>
  <c r="AL3056"/>
  <c r="AJ3312"/>
  <c r="AL3312"/>
  <c r="AJ2885"/>
  <c r="AL2885"/>
  <c r="AJ3141"/>
  <c r="AL3141"/>
  <c r="AJ3397"/>
  <c r="AL3397"/>
  <c r="AJ2974"/>
  <c r="AL2974"/>
  <c r="AJ3230"/>
  <c r="AL3230"/>
  <c r="AJ3486"/>
  <c r="AL3486"/>
  <c r="AJ3059"/>
  <c r="AL3059"/>
  <c r="AJ3315"/>
  <c r="AL3315"/>
  <c r="AJ3"/>
  <c r="AL3"/>
  <c r="AJ84"/>
  <c r="AL84"/>
  <c r="AJ251"/>
  <c r="AL251"/>
  <c r="AJ507"/>
  <c r="AL507"/>
  <c r="AJ763"/>
  <c r="AL763"/>
  <c r="AJ1019"/>
  <c r="AL1019"/>
  <c r="AJ1275"/>
  <c r="AL1275"/>
  <c r="AJ160"/>
  <c r="AL160"/>
  <c r="AJ416"/>
  <c r="AL416"/>
  <c r="AJ672"/>
  <c r="AL672"/>
  <c r="AJ928"/>
  <c r="AL928"/>
  <c r="AJ1184"/>
  <c r="AL1184"/>
  <c r="AJ1440"/>
  <c r="AL1440"/>
  <c r="AJ353"/>
  <c r="AL353"/>
  <c r="AJ609"/>
  <c r="AL609"/>
  <c r="AJ865"/>
  <c r="AL865"/>
  <c r="AJ1121"/>
  <c r="AL1121"/>
  <c r="AJ1377"/>
  <c r="AL1377"/>
  <c r="AJ270"/>
  <c r="AL270"/>
  <c r="AJ526"/>
  <c r="AL526"/>
  <c r="AJ782"/>
  <c r="AL782"/>
  <c r="AJ1038"/>
  <c r="AL1038"/>
  <c r="AJ1294"/>
  <c r="AL1294"/>
  <c r="AJ1542"/>
  <c r="AL1542"/>
  <c r="AJ1798"/>
  <c r="AL1798"/>
  <c r="AJ2054"/>
  <c r="AL2054"/>
  <c r="AJ2310"/>
  <c r="AL2310"/>
  <c r="AJ2566"/>
  <c r="AL2566"/>
  <c r="AJ2822"/>
  <c r="AL2822"/>
  <c r="AJ1711"/>
  <c r="AL1711"/>
  <c r="AJ1967"/>
  <c r="AL1967"/>
  <c r="AJ2223"/>
  <c r="AL2223"/>
  <c r="AJ2479"/>
  <c r="AL2479"/>
  <c r="AJ2735"/>
  <c r="AL2735"/>
  <c r="AJ1668"/>
  <c r="AL1668"/>
  <c r="AJ1924"/>
  <c r="AL1924"/>
  <c r="AJ2180"/>
  <c r="AL2180"/>
  <c r="AJ2436"/>
  <c r="AL2436"/>
  <c r="AJ2692"/>
  <c r="AL2692"/>
  <c r="AJ1581"/>
  <c r="AL1581"/>
  <c r="AJ1837"/>
  <c r="AL1837"/>
  <c r="AJ2093"/>
  <c r="AL2093"/>
  <c r="AJ2349"/>
  <c r="AL2349"/>
  <c r="AJ2605"/>
  <c r="AL2605"/>
  <c r="AJ2860"/>
  <c r="AL2860"/>
  <c r="AJ3116"/>
  <c r="AL3116"/>
  <c r="AJ3372"/>
  <c r="AL3372"/>
  <c r="AJ2945"/>
  <c r="AL2945"/>
  <c r="AJ3201"/>
  <c r="AL3201"/>
  <c r="AJ3457"/>
  <c r="AL3457"/>
  <c r="AJ3034"/>
  <c r="AL3034"/>
  <c r="AJ3290"/>
  <c r="AL3290"/>
  <c r="AJ2863"/>
  <c r="AL2863"/>
  <c r="AJ3119"/>
  <c r="AL3119"/>
  <c r="AJ3375"/>
  <c r="AL3375"/>
  <c r="AJ28"/>
  <c r="AL28"/>
  <c r="AJ42"/>
  <c r="AL42"/>
  <c r="AJ295"/>
  <c r="AL295"/>
  <c r="AJ551"/>
  <c r="AL551"/>
  <c r="AJ807"/>
  <c r="AL807"/>
  <c r="AJ1063"/>
  <c r="AL1063"/>
  <c r="AJ1319"/>
  <c r="AL1319"/>
  <c r="AJ204"/>
  <c r="AL204"/>
  <c r="AJ460"/>
  <c r="AL460"/>
  <c r="AJ716"/>
  <c r="AL716"/>
  <c r="AJ972"/>
  <c r="AL972"/>
  <c r="AJ1228"/>
  <c r="AL1228"/>
  <c r="AJ141"/>
  <c r="AL141"/>
  <c r="AJ397"/>
  <c r="AL397"/>
  <c r="AJ653"/>
  <c r="AL653"/>
  <c r="AJ909"/>
  <c r="AL909"/>
  <c r="AJ1165"/>
  <c r="AL1165"/>
  <c r="AJ1421"/>
  <c r="AL1421"/>
  <c r="AJ314"/>
  <c r="AL314"/>
  <c r="AJ570"/>
  <c r="AL570"/>
  <c r="AJ826"/>
  <c r="AL826"/>
  <c r="AJ1082"/>
  <c r="AL1082"/>
  <c r="AJ1338"/>
  <c r="AL1338"/>
  <c r="AJ1586"/>
  <c r="AL1586"/>
  <c r="AJ1842"/>
  <c r="AL1842"/>
  <c r="AJ2098"/>
  <c r="AL2098"/>
  <c r="AJ2354"/>
  <c r="AL2354"/>
  <c r="AJ2610"/>
  <c r="AL2610"/>
  <c r="AJ1499"/>
  <c r="AL1499"/>
  <c r="AJ1755"/>
  <c r="AL1755"/>
  <c r="AJ2011"/>
  <c r="AL2011"/>
  <c r="AJ2267"/>
  <c r="AL2267"/>
  <c r="AJ2523"/>
  <c r="AL2523"/>
  <c r="AJ2779"/>
  <c r="AL2779"/>
  <c r="AJ1712"/>
  <c r="AL1712"/>
  <c r="AJ1968"/>
  <c r="AL1968"/>
  <c r="AJ2224"/>
  <c r="AL2224"/>
  <c r="AJ2480"/>
  <c r="AL2480"/>
  <c r="AJ2736"/>
  <c r="AL2736"/>
  <c r="AJ1625"/>
  <c r="AL1625"/>
  <c r="AJ1881"/>
  <c r="AL1881"/>
  <c r="AJ2137"/>
  <c r="AL2137"/>
  <c r="AJ2393"/>
  <c r="AL2393"/>
  <c r="AJ2649"/>
  <c r="AL2649"/>
  <c r="AJ2904"/>
  <c r="AL2904"/>
  <c r="AJ3160"/>
  <c r="AL3160"/>
  <c r="AJ3416"/>
  <c r="AL3416"/>
  <c r="AJ2989"/>
  <c r="AL2989"/>
  <c r="AJ3245"/>
  <c r="AL3245"/>
  <c r="AJ3501"/>
  <c r="AL3501"/>
  <c r="AJ3078"/>
  <c r="AL3078"/>
  <c r="AJ3334"/>
  <c r="AL3334"/>
  <c r="AJ2907"/>
  <c r="AL2907"/>
  <c r="AJ3163"/>
  <c r="AL3163"/>
  <c r="AJ3419"/>
  <c r="AL3419"/>
  <c r="AJ90"/>
  <c r="AL90"/>
  <c r="AJ115"/>
  <c r="AL115"/>
  <c r="AJ371"/>
  <c r="AL371"/>
  <c r="AJ627"/>
  <c r="AL627"/>
  <c r="AJ883"/>
  <c r="AL883"/>
  <c r="AJ1139"/>
  <c r="AL1139"/>
  <c r="AJ1395"/>
  <c r="AL1395"/>
  <c r="AJ280"/>
  <c r="AL280"/>
  <c r="AJ536"/>
  <c r="AL536"/>
  <c r="AJ792"/>
  <c r="AL792"/>
  <c r="AJ1048"/>
  <c r="AL1048"/>
  <c r="AJ1304"/>
  <c r="AL1304"/>
  <c r="AJ217"/>
  <c r="AL217"/>
  <c r="AJ473"/>
  <c r="AL473"/>
  <c r="AJ729"/>
  <c r="AL729"/>
  <c r="AJ985"/>
  <c r="AL985"/>
  <c r="AJ1241"/>
  <c r="AL1241"/>
  <c r="AJ134"/>
  <c r="AL134"/>
  <c r="AJ390"/>
  <c r="AL390"/>
  <c r="AJ646"/>
  <c r="AL646"/>
  <c r="AJ902"/>
  <c r="AL902"/>
  <c r="AJ1158"/>
  <c r="AL1158"/>
  <c r="AJ1414"/>
  <c r="AL1414"/>
  <c r="AJ1662"/>
  <c r="AL1662"/>
  <c r="AJ1918"/>
  <c r="AL1918"/>
  <c r="AJ2174"/>
  <c r="AL2174"/>
  <c r="AJ2430"/>
  <c r="AL2430"/>
  <c r="AJ2686"/>
  <c r="AL2686"/>
  <c r="AJ1575"/>
  <c r="AL1575"/>
  <c r="AJ1831"/>
  <c r="AL1831"/>
  <c r="AJ2087"/>
  <c r="AL2087"/>
  <c r="AJ2343"/>
  <c r="AL2343"/>
  <c r="AJ2599"/>
  <c r="AL2599"/>
  <c r="AJ1532"/>
  <c r="AL1532"/>
  <c r="AJ1788"/>
  <c r="AL1788"/>
  <c r="AJ2044"/>
  <c r="AL2044"/>
  <c r="AJ2300"/>
  <c r="AL2300"/>
  <c r="AJ2556"/>
  <c r="AL2556"/>
  <c r="AJ2812"/>
  <c r="AL2812"/>
  <c r="AJ1701"/>
  <c r="AL1701"/>
  <c r="AJ1957"/>
  <c r="AL1957"/>
  <c r="AJ2213"/>
  <c r="AL2213"/>
  <c r="AJ2469"/>
  <c r="AL2469"/>
  <c r="AJ2725"/>
  <c r="AL2725"/>
  <c r="AJ2980"/>
  <c r="AL2980"/>
  <c r="AJ3236"/>
  <c r="AL3236"/>
  <c r="AJ3492"/>
  <c r="AL3492"/>
  <c r="AJ3065"/>
  <c r="AL3065"/>
  <c r="AJ3321"/>
  <c r="AL3321"/>
  <c r="AJ2898"/>
  <c r="AL2898"/>
  <c r="AJ3154"/>
  <c r="AL3154"/>
  <c r="AJ3410"/>
  <c r="AL3410"/>
  <c r="AJ2983"/>
  <c r="AL2983"/>
  <c r="AJ3239"/>
  <c r="AL3239"/>
  <c r="AJ3495"/>
  <c r="AL3495"/>
  <c r="AJ79"/>
  <c r="AL79"/>
  <c r="AJ175"/>
  <c r="AL175"/>
  <c r="AJ431"/>
  <c r="AL431"/>
  <c r="AJ687"/>
  <c r="AL687"/>
  <c r="AJ943"/>
  <c r="AL943"/>
  <c r="AJ1199"/>
  <c r="AL1199"/>
  <c r="AJ1455"/>
  <c r="AL1455"/>
  <c r="AJ340"/>
  <c r="AL340"/>
  <c r="AJ596"/>
  <c r="AL596"/>
  <c r="AJ852"/>
  <c r="AL852"/>
  <c r="AJ1108"/>
  <c r="AL1108"/>
  <c r="AJ1364"/>
  <c r="AL1364"/>
  <c r="AJ277"/>
  <c r="AL277"/>
  <c r="AJ533"/>
  <c r="AL533"/>
  <c r="AJ789"/>
  <c r="AL789"/>
  <c r="AJ1045"/>
  <c r="AL1045"/>
  <c r="AJ1301"/>
  <c r="AL1301"/>
  <c r="AJ194"/>
  <c r="AL194"/>
  <c r="AJ450"/>
  <c r="AL450"/>
  <c r="AJ706"/>
  <c r="AL706"/>
  <c r="AJ962"/>
  <c r="AL962"/>
  <c r="AJ1218"/>
  <c r="AL1218"/>
  <c r="AJ1466"/>
  <c r="AL1466"/>
  <c r="AJ1722"/>
  <c r="AL1722"/>
  <c r="AJ1978"/>
  <c r="AL1978"/>
  <c r="AJ2234"/>
  <c r="AL2234"/>
  <c r="AJ2490"/>
  <c r="AL2490"/>
  <c r="AJ2746"/>
  <c r="AL2746"/>
  <c r="AJ1635"/>
  <c r="AL1635"/>
  <c r="AJ1891"/>
  <c r="AL1891"/>
  <c r="AJ2147"/>
  <c r="AL2147"/>
  <c r="AJ2403"/>
  <c r="AL2403"/>
  <c r="AJ2659"/>
  <c r="AL2659"/>
  <c r="AJ1592"/>
  <c r="AL1592"/>
  <c r="AJ1848"/>
  <c r="AL1848"/>
  <c r="AJ2104"/>
  <c r="AL2104"/>
  <c r="AJ2360"/>
  <c r="AL2360"/>
  <c r="AJ2616"/>
  <c r="AL2616"/>
  <c r="AJ1505"/>
  <c r="AL1505"/>
  <c r="AJ1761"/>
  <c r="AL1761"/>
  <c r="AJ2017"/>
  <c r="AL2017"/>
  <c r="AJ2273"/>
  <c r="AL2273"/>
  <c r="AJ2529"/>
  <c r="AL2529"/>
  <c r="AJ2785"/>
  <c r="AL2785"/>
  <c r="AJ3040"/>
  <c r="AL3040"/>
  <c r="AJ3296"/>
  <c r="AL3296"/>
  <c r="AJ2869"/>
  <c r="AL2869"/>
  <c r="AJ3125"/>
  <c r="AL3125"/>
  <c r="AJ3381"/>
  <c r="AL3381"/>
  <c r="AJ2958"/>
  <c r="AL2958"/>
  <c r="AJ3214"/>
  <c r="AL3214"/>
  <c r="AJ3470"/>
  <c r="AL3470"/>
  <c r="AJ3043"/>
  <c r="AL3043"/>
  <c r="AJ3299"/>
  <c r="AL3299"/>
  <c r="AJ7"/>
  <c r="AL7"/>
  <c r="AJ68"/>
  <c r="AL68"/>
  <c r="AJ235"/>
  <c r="AL235"/>
  <c r="AJ491"/>
  <c r="AL491"/>
  <c r="AJ747"/>
  <c r="AL747"/>
  <c r="AJ1003"/>
  <c r="AL1003"/>
  <c r="AJ1259"/>
  <c r="AL1259"/>
  <c r="AJ144"/>
  <c r="AL144"/>
  <c r="AJ400"/>
  <c r="AL400"/>
  <c r="AJ656"/>
  <c r="AL656"/>
  <c r="AJ912"/>
  <c r="AL912"/>
  <c r="AJ1168"/>
  <c r="AL1168"/>
  <c r="AJ1424"/>
  <c r="AL1424"/>
  <c r="AJ337"/>
  <c r="AL337"/>
  <c r="AJ593"/>
  <c r="AL593"/>
  <c r="AJ849"/>
  <c r="AL849"/>
  <c r="AJ1105"/>
  <c r="AL1105"/>
  <c r="AJ1361"/>
  <c r="AL1361"/>
  <c r="AJ254"/>
  <c r="AL254"/>
  <c r="AJ510"/>
  <c r="AL510"/>
  <c r="AJ766"/>
  <c r="AL766"/>
  <c r="AJ1022"/>
  <c r="AL1022"/>
  <c r="AJ1278"/>
  <c r="AL1278"/>
  <c r="AJ1526"/>
  <c r="AL1526"/>
  <c r="AJ1782"/>
  <c r="AL1782"/>
  <c r="AJ2038"/>
  <c r="AL2038"/>
  <c r="AJ2294"/>
  <c r="AL2294"/>
  <c r="AJ2550"/>
  <c r="AL2550"/>
  <c r="AJ2806"/>
  <c r="AL2806"/>
  <c r="AJ1695"/>
  <c r="AL1695"/>
  <c r="AJ1951"/>
  <c r="AL1951"/>
  <c r="AJ2207"/>
  <c r="AL2207"/>
  <c r="AJ2463"/>
  <c r="AL2463"/>
  <c r="AJ2719"/>
  <c r="AL2719"/>
  <c r="AJ1652"/>
  <c r="AL1652"/>
  <c r="AJ1908"/>
  <c r="AL1908"/>
  <c r="AJ2164"/>
  <c r="AL2164"/>
  <c r="AJ2420"/>
  <c r="AL2420"/>
  <c r="AJ2676"/>
  <c r="AL2676"/>
  <c r="AJ1565"/>
  <c r="AL1565"/>
  <c r="AJ1821"/>
  <c r="AL1821"/>
  <c r="AJ2077"/>
  <c r="AL2077"/>
  <c r="AJ2333"/>
  <c r="AL2333"/>
  <c r="AJ2589"/>
  <c r="AL2589"/>
  <c r="AJ2844"/>
  <c r="AL2844"/>
  <c r="AJ3100"/>
  <c r="AL3100"/>
  <c r="AJ3356"/>
  <c r="AL3356"/>
  <c r="AJ2929"/>
  <c r="AL2929"/>
  <c r="AJ3185"/>
  <c r="AL3185"/>
  <c r="AJ3441"/>
  <c r="AL3441"/>
  <c r="AJ3018"/>
  <c r="AL3018"/>
  <c r="AJ3274"/>
  <c r="AL3274"/>
  <c r="AJ2847"/>
  <c r="AL2847"/>
  <c r="AJ3103"/>
  <c r="AL3103"/>
  <c r="AJ3359"/>
  <c r="AL3359"/>
  <c r="AJ21"/>
  <c r="AL21"/>
  <c r="AJ37"/>
  <c r="AL37"/>
  <c r="AJ279"/>
  <c r="AL279"/>
  <c r="AJ535"/>
  <c r="AL535"/>
  <c r="AJ791"/>
  <c r="AL791"/>
  <c r="AJ1047"/>
  <c r="AL1047"/>
  <c r="AJ1303"/>
  <c r="AL1303"/>
  <c r="AJ188"/>
  <c r="AL188"/>
  <c r="AJ444"/>
  <c r="AL444"/>
  <c r="AJ700"/>
  <c r="AL700"/>
  <c r="AJ956"/>
  <c r="AL956"/>
  <c r="AJ1212"/>
  <c r="AL1212"/>
  <c r="AJ1472"/>
  <c r="AL1472"/>
  <c r="AJ381"/>
  <c r="AL381"/>
  <c r="AJ637"/>
  <c r="AL637"/>
  <c r="AJ893"/>
  <c r="AL893"/>
  <c r="AJ1149"/>
  <c r="AL1149"/>
  <c r="AJ1405"/>
  <c r="AL1405"/>
  <c r="AJ298"/>
  <c r="AL298"/>
  <c r="AJ554"/>
  <c r="AL554"/>
  <c r="AJ810"/>
  <c r="AL810"/>
  <c r="AJ1066"/>
  <c r="AL1066"/>
  <c r="AJ1322"/>
  <c r="AL1322"/>
  <c r="AJ1570"/>
  <c r="AL1570"/>
  <c r="AJ1826"/>
  <c r="AL1826"/>
  <c r="AJ2082"/>
  <c r="AL2082"/>
  <c r="AJ2338"/>
  <c r="AL2338"/>
  <c r="AJ2594"/>
  <c r="AL2594"/>
  <c r="AJ1483"/>
  <c r="AL1483"/>
  <c r="AJ1739"/>
  <c r="AL1739"/>
  <c r="AJ1995"/>
  <c r="AL1995"/>
  <c r="AJ2251"/>
  <c r="AL2251"/>
  <c r="AJ2507"/>
  <c r="AL2507"/>
  <c r="AJ2763"/>
  <c r="AL2763"/>
  <c r="AJ1696"/>
  <c r="AL1696"/>
  <c r="AJ1952"/>
  <c r="AL1952"/>
  <c r="AJ2208"/>
  <c r="AL2208"/>
  <c r="AJ2464"/>
  <c r="AL2464"/>
  <c r="AJ2720"/>
  <c r="AL2720"/>
  <c r="AJ1609"/>
  <c r="AL1609"/>
  <c r="AJ1865"/>
  <c r="AL1865"/>
  <c r="AJ2121"/>
  <c r="AL2121"/>
  <c r="AJ2377"/>
  <c r="AL2377"/>
  <c r="AJ2633"/>
  <c r="AL2633"/>
  <c r="AJ2888"/>
  <c r="AL2888"/>
  <c r="AJ3144"/>
  <c r="AL3144"/>
  <c r="AJ3400"/>
  <c r="AL3400"/>
  <c r="AJ2973"/>
  <c r="AL2973"/>
  <c r="AJ3229"/>
  <c r="AL3229"/>
  <c r="AJ3485"/>
  <c r="AL3485"/>
  <c r="AJ3062"/>
  <c r="AL3062"/>
  <c r="AJ3318"/>
  <c r="AL3318"/>
  <c r="AJ2891"/>
  <c r="AL2891"/>
  <c r="AJ3147"/>
  <c r="AL3147"/>
  <c r="AJ3403"/>
  <c r="AL3403"/>
  <c r="AJ53"/>
  <c r="AL53"/>
  <c r="AJ77"/>
  <c r="AL77"/>
  <c r="AJ323"/>
  <c r="AL323"/>
  <c r="AJ579"/>
  <c r="AL579"/>
  <c r="AJ835"/>
  <c r="AL835"/>
  <c r="AJ1091"/>
  <c r="AL1091"/>
  <c r="AJ1347"/>
  <c r="AL1347"/>
  <c r="AJ232"/>
  <c r="AL232"/>
  <c r="AJ488"/>
  <c r="AL488"/>
  <c r="AJ744"/>
  <c r="AL744"/>
  <c r="AJ1000"/>
  <c r="AL1000"/>
  <c r="AJ1256"/>
  <c r="AL1256"/>
  <c r="AJ169"/>
  <c r="AL169"/>
  <c r="AJ425"/>
  <c r="AL425"/>
  <c r="AJ681"/>
  <c r="AL681"/>
  <c r="AJ937"/>
  <c r="AL937"/>
  <c r="AJ1193"/>
  <c r="AL1193"/>
  <c r="AJ1449"/>
  <c r="AL1449"/>
  <c r="AJ342"/>
  <c r="AL342"/>
  <c r="AJ598"/>
  <c r="AL598"/>
  <c r="AJ854"/>
  <c r="AL854"/>
  <c r="AJ1110"/>
  <c r="AL1110"/>
  <c r="AJ1366"/>
  <c r="AL1366"/>
  <c r="AJ1614"/>
  <c r="AL1614"/>
  <c r="AJ1870"/>
  <c r="AL1870"/>
  <c r="AJ2126"/>
  <c r="AL2126"/>
  <c r="AJ2382"/>
  <c r="AL2382"/>
  <c r="AJ2638"/>
  <c r="AL2638"/>
  <c r="AJ1527"/>
  <c r="AL1527"/>
  <c r="AJ1783"/>
  <c r="AL1783"/>
  <c r="AJ2039"/>
  <c r="AL2039"/>
  <c r="AJ2295"/>
  <c r="AL2295"/>
  <c r="AJ2551"/>
  <c r="AL2551"/>
  <c r="AJ2807"/>
  <c r="AL2807"/>
  <c r="AJ1740"/>
  <c r="AL1740"/>
  <c r="AJ1996"/>
  <c r="AL1996"/>
  <c r="AJ2252"/>
  <c r="AL2252"/>
  <c r="AJ2508"/>
  <c r="AL2508"/>
  <c r="AJ2764"/>
  <c r="AL2764"/>
  <c r="AJ1653"/>
  <c r="AL1653"/>
  <c r="AJ1909"/>
  <c r="AL1909"/>
  <c r="AJ2165"/>
  <c r="AL2165"/>
  <c r="AJ2421"/>
  <c r="AL2421"/>
  <c r="AJ2677"/>
  <c r="AL2677"/>
  <c r="AJ2932"/>
  <c r="AL2932"/>
  <c r="AJ3188"/>
  <c r="AL3188"/>
  <c r="AJ3444"/>
  <c r="AL3444"/>
  <c r="AJ3017"/>
  <c r="AL3017"/>
  <c r="AJ3273"/>
  <c r="AL3273"/>
  <c r="AJ2850"/>
  <c r="AL2850"/>
  <c r="AJ3106"/>
  <c r="AL3106"/>
  <c r="AJ3362"/>
  <c r="AL3362"/>
  <c r="AJ2935"/>
  <c r="AL2935"/>
  <c r="AJ3191"/>
  <c r="AL3191"/>
  <c r="AJ3447"/>
  <c r="AL3447"/>
  <c r="AJ102"/>
  <c r="AL102"/>
  <c r="AJ127"/>
  <c r="AL127"/>
  <c r="AJ383"/>
  <c r="AL383"/>
  <c r="AJ639"/>
  <c r="AL639"/>
  <c r="AJ895"/>
  <c r="AL895"/>
  <c r="AJ1151"/>
  <c r="AL1151"/>
  <c r="AJ1407"/>
  <c r="AL1407"/>
  <c r="AJ292"/>
  <c r="AL292"/>
  <c r="AJ548"/>
  <c r="AL548"/>
  <c r="AJ804"/>
  <c r="AL804"/>
  <c r="AJ1060"/>
  <c r="AL1060"/>
  <c r="AJ1316"/>
  <c r="AL1316"/>
  <c r="AJ229"/>
  <c r="AL229"/>
  <c r="AJ485"/>
  <c r="AL485"/>
  <c r="AJ741"/>
  <c r="AL741"/>
  <c r="AJ997"/>
  <c r="AL997"/>
  <c r="AJ1253"/>
  <c r="AL1253"/>
  <c r="AJ146"/>
  <c r="AL146"/>
  <c r="AJ402"/>
  <c r="AL402"/>
  <c r="AJ658"/>
  <c r="AL658"/>
  <c r="AJ914"/>
  <c r="AL914"/>
  <c r="AJ1170"/>
  <c r="AL1170"/>
  <c r="AJ1426"/>
  <c r="AL1426"/>
  <c r="AJ1674"/>
  <c r="AL1674"/>
  <c r="AJ1930"/>
  <c r="AL1930"/>
  <c r="AJ2186"/>
  <c r="AL2186"/>
  <c r="AJ2442"/>
  <c r="AL2442"/>
  <c r="AJ2698"/>
  <c r="AL2698"/>
  <c r="AJ1587"/>
  <c r="AL1587"/>
  <c r="AJ1843"/>
  <c r="AL1843"/>
  <c r="AJ2099"/>
  <c r="AL2099"/>
  <c r="AJ2355"/>
  <c r="AL2355"/>
  <c r="AJ2611"/>
  <c r="AL2611"/>
  <c r="AJ1544"/>
  <c r="AL1544"/>
  <c r="AJ1800"/>
  <c r="AL1800"/>
  <c r="AJ2056"/>
  <c r="AL2056"/>
  <c r="AJ2312"/>
  <c r="AL2312"/>
  <c r="AJ2568"/>
  <c r="AL2568"/>
  <c r="AJ2824"/>
  <c r="AL2824"/>
  <c r="AJ1713"/>
  <c r="AL1713"/>
  <c r="AJ1969"/>
  <c r="AL1969"/>
  <c r="AJ2225"/>
  <c r="AL2225"/>
  <c r="AJ2481"/>
  <c r="AL2481"/>
  <c r="AJ2737"/>
  <c r="AL2737"/>
  <c r="AJ2992"/>
  <c r="AL2992"/>
  <c r="AJ3248"/>
  <c r="AL3248"/>
  <c r="AJ3504"/>
  <c r="AL3504"/>
  <c r="AJ3077"/>
  <c r="AL3077"/>
  <c r="AJ3333"/>
  <c r="AL3333"/>
  <c r="AJ2910"/>
  <c r="AL2910"/>
  <c r="AJ3166"/>
  <c r="AL3166"/>
  <c r="AJ3422"/>
  <c r="AL3422"/>
  <c r="AJ2995"/>
  <c r="AL2995"/>
  <c r="AJ3251"/>
  <c r="AL3251"/>
  <c r="AJ3507"/>
  <c r="AL3507"/>
  <c r="AJ91"/>
  <c r="AL91"/>
  <c r="AJ187"/>
  <c r="AL187"/>
  <c r="AJ443"/>
  <c r="AL443"/>
  <c r="AJ699"/>
  <c r="AL699"/>
  <c r="AJ955"/>
  <c r="AL955"/>
  <c r="AJ1211"/>
  <c r="AL1211"/>
  <c r="AJ1484"/>
  <c r="AL1484"/>
  <c r="AJ352"/>
  <c r="AL352"/>
  <c r="AJ608"/>
  <c r="AL608"/>
  <c r="AJ864"/>
  <c r="AL864"/>
  <c r="AJ1120"/>
  <c r="AL1120"/>
  <c r="AJ1376"/>
  <c r="AL1376"/>
  <c r="AJ289"/>
  <c r="AL289"/>
  <c r="AJ545"/>
  <c r="AL545"/>
  <c r="AJ801"/>
  <c r="AL801"/>
  <c r="AJ1057"/>
  <c r="AL1057"/>
  <c r="AJ1313"/>
  <c r="AL1313"/>
  <c r="AJ206"/>
  <c r="AL206"/>
  <c r="AJ462"/>
  <c r="AL462"/>
  <c r="AJ718"/>
  <c r="AL718"/>
  <c r="AJ974"/>
  <c r="AL974"/>
  <c r="AJ1230"/>
  <c r="AL1230"/>
  <c r="AJ1478"/>
  <c r="AL1478"/>
  <c r="AJ1734"/>
  <c r="AL1734"/>
  <c r="AJ1990"/>
  <c r="AL1990"/>
  <c r="AJ2246"/>
  <c r="AL2246"/>
  <c r="AJ2502"/>
  <c r="AL2502"/>
  <c r="AJ2758"/>
  <c r="AL2758"/>
  <c r="AJ1647"/>
  <c r="AL1647"/>
  <c r="AJ1903"/>
  <c r="AL1903"/>
  <c r="AJ2159"/>
  <c r="AL2159"/>
  <c r="AJ2415"/>
  <c r="AL2415"/>
  <c r="AJ2671"/>
  <c r="AL2671"/>
  <c r="AJ1604"/>
  <c r="AL1604"/>
  <c r="AJ1860"/>
  <c r="AL1860"/>
  <c r="AJ2116"/>
  <c r="AL2116"/>
  <c r="AJ2372"/>
  <c r="AL2372"/>
  <c r="AJ2628"/>
  <c r="AL2628"/>
  <c r="AJ1517"/>
  <c r="AL1517"/>
  <c r="AJ1773"/>
  <c r="AL1773"/>
  <c r="AJ2029"/>
  <c r="AL2029"/>
  <c r="AJ2285"/>
  <c r="AL2285"/>
  <c r="AJ2541"/>
  <c r="AL2541"/>
  <c r="AJ2797"/>
  <c r="AL2797"/>
  <c r="AJ3052"/>
  <c r="AL3052"/>
  <c r="AJ3308"/>
  <c r="AL3308"/>
  <c r="AJ2881"/>
  <c r="AL2881"/>
  <c r="AJ3137"/>
  <c r="AL3137"/>
  <c r="AJ3393"/>
  <c r="AL3393"/>
  <c r="AJ2970"/>
  <c r="AL2970"/>
  <c r="AJ3226"/>
  <c r="AL3226"/>
  <c r="AJ3482"/>
  <c r="AL3482"/>
  <c r="AJ3055"/>
  <c r="AL3055"/>
  <c r="AJ3311"/>
  <c r="AL3311"/>
  <c r="AJ6"/>
  <c r="AL6"/>
  <c r="AJ64"/>
  <c r="AL64"/>
  <c r="AJ231"/>
  <c r="AL231"/>
  <c r="AJ487"/>
  <c r="AL487"/>
  <c r="AJ743"/>
  <c r="AL743"/>
  <c r="AJ999"/>
  <c r="AL999"/>
  <c r="AJ1255"/>
  <c r="AL1255"/>
  <c r="AJ140"/>
  <c r="AL140"/>
  <c r="AJ396"/>
  <c r="AL396"/>
  <c r="AJ652"/>
  <c r="AL652"/>
  <c r="AJ908"/>
  <c r="AL908"/>
  <c r="AJ1164"/>
  <c r="AL1164"/>
  <c r="AJ1420"/>
  <c r="AL1420"/>
  <c r="AJ333"/>
  <c r="AL333"/>
  <c r="AJ589"/>
  <c r="AL589"/>
  <c r="AJ845"/>
  <c r="AL845"/>
  <c r="AJ1101"/>
  <c r="AL1101"/>
  <c r="AJ1357"/>
  <c r="AL1357"/>
  <c r="AJ250"/>
  <c r="AL250"/>
  <c r="AJ506"/>
  <c r="AL506"/>
  <c r="AJ762"/>
  <c r="AL762"/>
  <c r="AJ1018"/>
  <c r="AL1018"/>
  <c r="AJ1274"/>
  <c r="AL1274"/>
  <c r="AJ1522"/>
  <c r="AL1522"/>
  <c r="AJ1778"/>
  <c r="AL1778"/>
  <c r="AJ2034"/>
  <c r="AL2034"/>
  <c r="AJ2290"/>
  <c r="AL2290"/>
  <c r="AJ2546"/>
  <c r="AL2546"/>
  <c r="AJ2802"/>
  <c r="AL2802"/>
  <c r="AJ1691"/>
  <c r="AL1691"/>
  <c r="AJ1947"/>
  <c r="AL1947"/>
  <c r="AJ2203"/>
  <c r="AL2203"/>
  <c r="AJ2459"/>
  <c r="AL2459"/>
  <c r="AJ2715"/>
  <c r="AL2715"/>
  <c r="AJ1648"/>
  <c r="AL1648"/>
  <c r="AJ1904"/>
  <c r="AL1904"/>
  <c r="AJ2160"/>
  <c r="AL2160"/>
  <c r="AJ2416"/>
  <c r="AL2416"/>
  <c r="AJ2672"/>
  <c r="AL2672"/>
  <c r="AJ1561"/>
  <c r="AL1561"/>
  <c r="AJ1817"/>
  <c r="AL1817"/>
  <c r="AJ2073"/>
  <c r="AL2073"/>
  <c r="AJ2329"/>
  <c r="AL2329"/>
  <c r="AJ2585"/>
  <c r="AL2585"/>
  <c r="AJ2840"/>
  <c r="AL2840"/>
  <c r="AJ3096"/>
  <c r="AL3096"/>
  <c r="AJ3352"/>
  <c r="AL3352"/>
  <c r="AJ2925"/>
  <c r="AL2925"/>
  <c r="AJ3181"/>
  <c r="AL3181"/>
  <c r="AJ3437"/>
  <c r="AL3437"/>
  <c r="AJ3014"/>
  <c r="AL3014"/>
  <c r="AJ3270"/>
  <c r="AL3270"/>
  <c r="AJ2843"/>
  <c r="AL2843"/>
  <c r="AJ3099"/>
  <c r="AL3099"/>
  <c r="AJ3355"/>
  <c r="AL3355"/>
  <c r="AJ36"/>
  <c r="AL36"/>
  <c r="AJ48"/>
  <c r="AL48"/>
  <c r="AJ307"/>
  <c r="AL307"/>
  <c r="AJ563"/>
  <c r="AL563"/>
  <c r="AJ819"/>
  <c r="AL819"/>
  <c r="AJ1075"/>
  <c r="AL1075"/>
  <c r="AJ1331"/>
  <c r="AL1331"/>
  <c r="AJ216"/>
  <c r="AL216"/>
  <c r="AJ472"/>
  <c r="AL472"/>
  <c r="AJ728"/>
  <c r="AL728"/>
  <c r="AJ984"/>
  <c r="AL984"/>
  <c r="AJ1240"/>
  <c r="AL1240"/>
  <c r="AJ153"/>
  <c r="AL153"/>
  <c r="AJ409"/>
  <c r="AL409"/>
  <c r="AJ665"/>
  <c r="AL665"/>
  <c r="AJ921"/>
  <c r="AL921"/>
  <c r="AJ1177"/>
  <c r="AL1177"/>
  <c r="AJ1433"/>
  <c r="AL1433"/>
  <c r="AJ326"/>
  <c r="AL326"/>
  <c r="AJ582"/>
  <c r="AL582"/>
  <c r="AJ838"/>
  <c r="AL838"/>
  <c r="AJ1094"/>
  <c r="AL1094"/>
  <c r="AJ1350"/>
  <c r="AL1350"/>
  <c r="AJ1598"/>
  <c r="AL1598"/>
  <c r="AJ1854"/>
  <c r="AL1854"/>
  <c r="AJ2110"/>
  <c r="AL2110"/>
  <c r="AJ2366"/>
  <c r="AL2366"/>
  <c r="AJ2622"/>
  <c r="AL2622"/>
  <c r="AJ1511"/>
  <c r="AL1511"/>
  <c r="AJ1767"/>
  <c r="AL1767"/>
  <c r="AJ2023"/>
  <c r="AL2023"/>
  <c r="AJ2279"/>
  <c r="AL2279"/>
  <c r="AJ2535"/>
  <c r="AL2535"/>
  <c r="AJ2791"/>
  <c r="AL2791"/>
  <c r="AJ1724"/>
  <c r="AL1724"/>
  <c r="AJ1980"/>
  <c r="AL1980"/>
  <c r="AJ2236"/>
  <c r="AL2236"/>
  <c r="AJ2492"/>
  <c r="AL2492"/>
  <c r="AJ2748"/>
  <c r="AL2748"/>
  <c r="AJ1637"/>
  <c r="AL1637"/>
  <c r="AJ1893"/>
  <c r="AL1893"/>
  <c r="AJ2149"/>
  <c r="AL2149"/>
  <c r="AJ2405"/>
  <c r="AL2405"/>
  <c r="AJ2661"/>
  <c r="AL2661"/>
  <c r="AJ2916"/>
  <c r="AL2916"/>
  <c r="AJ3172"/>
  <c r="AL3172"/>
  <c r="AJ3428"/>
  <c r="AL3428"/>
  <c r="AJ3001"/>
  <c r="AL3001"/>
  <c r="AJ3257"/>
  <c r="AL3257"/>
  <c r="AJ2834"/>
  <c r="AL2834"/>
  <c r="AJ3090"/>
  <c r="AL3090"/>
  <c r="AJ3346"/>
  <c r="AL3346"/>
  <c r="AJ2919"/>
  <c r="AL2919"/>
  <c r="AJ3175"/>
  <c r="AL3175"/>
  <c r="AJ3431"/>
  <c r="AL3431"/>
  <c r="AJ86"/>
  <c r="AL86"/>
  <c r="AJ111"/>
  <c r="AL111"/>
  <c r="AJ367"/>
  <c r="AL367"/>
  <c r="AJ623"/>
  <c r="AL623"/>
  <c r="AJ879"/>
  <c r="AL879"/>
  <c r="AJ1135"/>
  <c r="AL1135"/>
  <c r="AJ1391"/>
  <c r="AL1391"/>
  <c r="AJ276"/>
  <c r="AL276"/>
  <c r="AJ532"/>
  <c r="AL532"/>
  <c r="AJ788"/>
  <c r="AL788"/>
  <c r="AJ1044"/>
  <c r="AL1044"/>
  <c r="AJ1300"/>
  <c r="AL1300"/>
  <c r="AJ213"/>
  <c r="AL213"/>
  <c r="AJ469"/>
  <c r="AL469"/>
  <c r="AJ725"/>
  <c r="AL725"/>
  <c r="AJ981"/>
  <c r="AL981"/>
  <c r="AJ1237"/>
  <c r="AL1237"/>
  <c r="AJ130"/>
  <c r="AL130"/>
  <c r="AJ386"/>
  <c r="AL386"/>
  <c r="AJ642"/>
  <c r="AL642"/>
  <c r="AJ898"/>
  <c r="AL898"/>
  <c r="AJ1154"/>
  <c r="AL1154"/>
  <c r="AJ1410"/>
  <c r="AL1410"/>
  <c r="AJ1658"/>
  <c r="AL1658"/>
  <c r="AJ1914"/>
  <c r="AL1914"/>
  <c r="AJ2170"/>
  <c r="AL2170"/>
  <c r="AJ2426"/>
  <c r="AL2426"/>
  <c r="AJ2682"/>
  <c r="AL2682"/>
  <c r="AJ1571"/>
  <c r="AL1571"/>
  <c r="AJ1827"/>
  <c r="AL1827"/>
  <c r="AJ2083"/>
  <c r="AL2083"/>
  <c r="AJ2339"/>
  <c r="AL2339"/>
  <c r="AJ2595"/>
  <c r="AL2595"/>
  <c r="AJ1528"/>
  <c r="AL1528"/>
  <c r="AJ1784"/>
  <c r="AL1784"/>
  <c r="AJ2040"/>
  <c r="AL2040"/>
  <c r="AJ2296"/>
  <c r="AL2296"/>
  <c r="AJ2552"/>
  <c r="AL2552"/>
  <c r="AJ2808"/>
  <c r="AL2808"/>
  <c r="AJ1697"/>
  <c r="AL1697"/>
  <c r="AJ1953"/>
  <c r="AL1953"/>
  <c r="AJ2209"/>
  <c r="AL2209"/>
  <c r="AJ2465"/>
  <c r="AL2465"/>
  <c r="AJ2721"/>
  <c r="AL2721"/>
  <c r="AJ2976"/>
  <c r="AL2976"/>
  <c r="AJ3232"/>
  <c r="AL3232"/>
  <c r="AJ3488"/>
  <c r="AL3488"/>
  <c r="AJ3061"/>
  <c r="AL3061"/>
  <c r="AJ3317"/>
  <c r="AL3317"/>
  <c r="AJ2894"/>
  <c r="AL2894"/>
  <c r="AJ3150"/>
  <c r="AL3150"/>
  <c r="AJ3406"/>
  <c r="AL3406"/>
  <c r="AJ2979"/>
  <c r="AL2979"/>
  <c r="AJ3235"/>
  <c r="AL3235"/>
  <c r="AJ3491"/>
  <c r="AL3491"/>
  <c r="AJ75"/>
  <c r="AL75"/>
  <c r="AJ171"/>
  <c r="AL171"/>
  <c r="AJ427"/>
  <c r="AL427"/>
  <c r="AJ683"/>
  <c r="AL683"/>
  <c r="AJ939"/>
  <c r="AL939"/>
  <c r="AJ1195"/>
  <c r="AL1195"/>
  <c r="AJ1451"/>
  <c r="AL1451"/>
  <c r="AJ336"/>
  <c r="AL336"/>
  <c r="AJ592"/>
  <c r="AL592"/>
  <c r="AJ848"/>
  <c r="AL848"/>
  <c r="AJ1104"/>
  <c r="AL1104"/>
  <c r="AJ1360"/>
  <c r="AL1360"/>
  <c r="AJ273"/>
  <c r="AL273"/>
  <c r="AJ529"/>
  <c r="AL529"/>
  <c r="AJ785"/>
  <c r="AL785"/>
  <c r="AJ1041"/>
  <c r="AL1041"/>
  <c r="AJ1297"/>
  <c r="AL1297"/>
  <c r="AJ190"/>
  <c r="AL190"/>
  <c r="AJ446"/>
  <c r="AL446"/>
  <c r="AJ702"/>
  <c r="AL702"/>
  <c r="AJ958"/>
  <c r="AL958"/>
  <c r="AJ1214"/>
  <c r="AL1214"/>
  <c r="AJ1496"/>
  <c r="AL1496"/>
  <c r="AJ1718"/>
  <c r="AL1718"/>
  <c r="AJ1974"/>
  <c r="AL1974"/>
  <c r="AJ2230"/>
  <c r="AL2230"/>
  <c r="AJ2486"/>
  <c r="AL2486"/>
  <c r="AJ2742"/>
  <c r="AL2742"/>
  <c r="AJ1631"/>
  <c r="AL1631"/>
  <c r="AJ1887"/>
  <c r="AL1887"/>
  <c r="AJ2143"/>
  <c r="AL2143"/>
  <c r="AJ2399"/>
  <c r="AL2399"/>
  <c r="AJ2655"/>
  <c r="AL2655"/>
  <c r="AJ1588"/>
  <c r="AL1588"/>
  <c r="AJ1844"/>
  <c r="AL1844"/>
  <c r="AJ2100"/>
  <c r="AL2100"/>
  <c r="AJ2356"/>
  <c r="AL2356"/>
  <c r="AJ2612"/>
  <c r="AL2612"/>
  <c r="AJ1501"/>
  <c r="AL1501"/>
  <c r="AJ1757"/>
  <c r="AL1757"/>
  <c r="AJ2013"/>
  <c r="AL2013"/>
  <c r="AJ2269"/>
  <c r="AL2269"/>
  <c r="AJ2525"/>
  <c r="AL2525"/>
  <c r="AJ2781"/>
  <c r="AL2781"/>
  <c r="AJ3036"/>
  <c r="AL3036"/>
  <c r="AJ3292"/>
  <c r="AL3292"/>
  <c r="AJ2865"/>
  <c r="AL2865"/>
  <c r="AJ3121"/>
  <c r="AL3121"/>
  <c r="AJ3377"/>
  <c r="AL3377"/>
  <c r="AJ2954"/>
  <c r="AL2954"/>
  <c r="AJ3210"/>
  <c r="AL3210"/>
  <c r="AJ3466"/>
  <c r="AL3466"/>
  <c r="AJ3039"/>
  <c r="AL3039"/>
  <c r="AJ3295"/>
  <c r="AL3295"/>
  <c r="AJ9"/>
  <c r="AL9"/>
  <c r="AJ56"/>
  <c r="AL56"/>
  <c r="AJ215"/>
  <c r="AL215"/>
  <c r="AJ471"/>
  <c r="AL471"/>
  <c r="AJ727"/>
  <c r="AL727"/>
  <c r="AJ983"/>
  <c r="AL983"/>
  <c r="AJ1239"/>
  <c r="AL1239"/>
  <c r="AJ124"/>
  <c r="AL124"/>
  <c r="AJ380"/>
  <c r="AL380"/>
  <c r="AJ636"/>
  <c r="AL636"/>
  <c r="AJ892"/>
  <c r="AL892"/>
  <c r="AJ1148"/>
  <c r="AL1148"/>
  <c r="AJ1404"/>
  <c r="AL1404"/>
  <c r="AJ317"/>
  <c r="AL317"/>
  <c r="AJ573"/>
  <c r="AL573"/>
  <c r="AJ829"/>
  <c r="AL829"/>
  <c r="AJ1085"/>
  <c r="AL1085"/>
  <c r="AJ1341"/>
  <c r="AL1341"/>
  <c r="AJ234"/>
  <c r="AL234"/>
  <c r="AJ490"/>
  <c r="AL490"/>
  <c r="AJ746"/>
  <c r="AL746"/>
  <c r="AJ1002"/>
  <c r="AL1002"/>
  <c r="AJ1258"/>
  <c r="AL1258"/>
  <c r="AJ1506"/>
  <c r="AL1506"/>
  <c r="AJ1762"/>
  <c r="AL1762"/>
  <c r="AJ2018"/>
  <c r="AL2018"/>
  <c r="AJ2274"/>
  <c r="AL2274"/>
  <c r="AJ2530"/>
  <c r="AL2530"/>
  <c r="AJ2786"/>
  <c r="AL2786"/>
  <c r="AJ1675"/>
  <c r="AL1675"/>
  <c r="AJ1931"/>
  <c r="AL1931"/>
  <c r="AJ2187"/>
  <c r="AL2187"/>
  <c r="AJ2443"/>
  <c r="AL2443"/>
  <c r="AJ2699"/>
  <c r="AL2699"/>
  <c r="AJ1632"/>
  <c r="AL1632"/>
  <c r="AJ1888"/>
  <c r="AL1888"/>
  <c r="AJ2144"/>
  <c r="AL2144"/>
  <c r="AJ2400"/>
  <c r="AL2400"/>
  <c r="AJ2656"/>
  <c r="AL2656"/>
  <c r="AJ1545"/>
  <c r="AL1545"/>
  <c r="AJ1801"/>
  <c r="AL1801"/>
  <c r="AJ2057"/>
  <c r="AL2057"/>
  <c r="AJ2313"/>
  <c r="AL2313"/>
  <c r="AJ2569"/>
  <c r="AL2569"/>
  <c r="AJ2825"/>
  <c r="AL2825"/>
  <c r="AJ3080"/>
  <c r="AL3080"/>
  <c r="AJ3336"/>
  <c r="AL3336"/>
  <c r="AJ2909"/>
  <c r="AL2909"/>
  <c r="AJ3165"/>
  <c r="AL3165"/>
  <c r="AJ3421"/>
  <c r="AL3421"/>
  <c r="AJ2998"/>
  <c r="AL2998"/>
  <c r="AJ3254"/>
  <c r="AL3254"/>
  <c r="AJ2827"/>
  <c r="AL2827"/>
  <c r="AJ3083"/>
  <c r="AL3083"/>
  <c r="AJ3339"/>
  <c r="AL3339"/>
  <c r="AJ92"/>
  <c r="AL92"/>
  <c r="AJ259"/>
  <c r="AL259"/>
  <c r="AJ515"/>
  <c r="AL515"/>
  <c r="AJ771"/>
  <c r="AL771"/>
  <c r="AJ1027"/>
  <c r="AL1027"/>
  <c r="AJ1283"/>
  <c r="AL1283"/>
  <c r="AJ168"/>
  <c r="AL168"/>
  <c r="AJ424"/>
  <c r="AL424"/>
  <c r="AJ680"/>
  <c r="AL680"/>
  <c r="AJ936"/>
  <c r="AL936"/>
  <c r="AJ1192"/>
  <c r="AL1192"/>
  <c r="AJ1448"/>
  <c r="AL1448"/>
  <c r="AJ361"/>
  <c r="AL361"/>
  <c r="AJ617"/>
  <c r="AL617"/>
  <c r="AJ873"/>
  <c r="AL873"/>
  <c r="AJ1129"/>
  <c r="AL1129"/>
  <c r="AJ1385"/>
  <c r="AL1385"/>
  <c r="AJ278"/>
  <c r="AL278"/>
  <c r="AJ534"/>
  <c r="AL534"/>
  <c r="AJ790"/>
  <c r="AL790"/>
  <c r="AJ1046"/>
  <c r="AL1046"/>
  <c r="AJ1302"/>
  <c r="AL1302"/>
  <c r="AJ1550"/>
  <c r="AL1550"/>
  <c r="AJ1806"/>
  <c r="AL1806"/>
  <c r="AJ2062"/>
  <c r="AL2062"/>
  <c r="AJ2318"/>
  <c r="AL2318"/>
  <c r="AJ2574"/>
  <c r="AL2574"/>
  <c r="AJ1463"/>
  <c r="AL1463"/>
  <c r="AJ1719"/>
  <c r="AL1719"/>
  <c r="AJ1975"/>
  <c r="AL1975"/>
  <c r="AJ2231"/>
  <c r="AL2231"/>
  <c r="AJ2487"/>
  <c r="AL2487"/>
  <c r="AJ2743"/>
  <c r="AL2743"/>
  <c r="AJ1676"/>
  <c r="AL1676"/>
  <c r="AJ1932"/>
  <c r="AL1932"/>
  <c r="AJ2188"/>
  <c r="AL2188"/>
  <c r="AJ2444"/>
  <c r="AL2444"/>
  <c r="AJ2700"/>
  <c r="AL2700"/>
  <c r="AJ1589"/>
  <c r="AL1589"/>
  <c r="AJ1845"/>
  <c r="AL1845"/>
  <c r="AJ2101"/>
  <c r="AL2101"/>
  <c r="AJ2357"/>
  <c r="AL2357"/>
  <c r="AJ2613"/>
  <c r="AL2613"/>
  <c r="AJ2868"/>
  <c r="AL2868"/>
  <c r="AJ3124"/>
  <c r="AL3124"/>
  <c r="AJ3380"/>
  <c r="AL3380"/>
  <c r="AJ2953"/>
  <c r="AL2953"/>
  <c r="AJ3209"/>
  <c r="AL3209"/>
  <c r="AJ3465"/>
  <c r="AL3465"/>
  <c r="AJ3042"/>
  <c r="AL3042"/>
  <c r="AJ3298"/>
  <c r="AL3298"/>
  <c r="AJ2871"/>
  <c r="AL2871"/>
  <c r="AJ3127"/>
  <c r="AL3127"/>
  <c r="AJ3383"/>
  <c r="AL3383"/>
  <c r="AJ51"/>
  <c r="AL51"/>
  <c r="AJ73"/>
  <c r="AL73"/>
  <c r="AJ319"/>
  <c r="AL319"/>
  <c r="AJ575"/>
  <c r="AL575"/>
  <c r="AJ831"/>
  <c r="AL831"/>
  <c r="AJ1087"/>
  <c r="AL1087"/>
  <c r="AJ1343"/>
  <c r="AL1343"/>
  <c r="AJ228"/>
  <c r="AL228"/>
  <c r="AJ484"/>
  <c r="AL484"/>
  <c r="AJ740"/>
  <c r="AL740"/>
  <c r="AJ996"/>
  <c r="AL996"/>
  <c r="AJ1252"/>
  <c r="AL1252"/>
  <c r="AJ165"/>
  <c r="AL165"/>
  <c r="AJ421"/>
  <c r="AL421"/>
  <c r="AJ677"/>
  <c r="AL677"/>
  <c r="AJ933"/>
  <c r="AL933"/>
  <c r="AJ1189"/>
  <c r="AL1189"/>
  <c r="AJ1445"/>
  <c r="AL1445"/>
  <c r="AJ338"/>
  <c r="AL338"/>
  <c r="AJ594"/>
  <c r="AL594"/>
  <c r="AJ850"/>
  <c r="AL850"/>
  <c r="AJ1106"/>
  <c r="AL1106"/>
  <c r="AJ1362"/>
  <c r="AL1362"/>
  <c r="AJ1610"/>
  <c r="AL1610"/>
  <c r="AJ1866"/>
  <c r="AL1866"/>
  <c r="AJ2122"/>
  <c r="AL2122"/>
  <c r="AJ2378"/>
  <c r="AL2378"/>
  <c r="AJ2634"/>
  <c r="AL2634"/>
  <c r="AJ1523"/>
  <c r="AL1523"/>
  <c r="AJ1779"/>
  <c r="AL1779"/>
  <c r="AJ2035"/>
  <c r="AL2035"/>
  <c r="AJ2291"/>
  <c r="AL2291"/>
  <c r="AJ2547"/>
  <c r="AL2547"/>
  <c r="AJ2803"/>
  <c r="AL2803"/>
  <c r="AJ1736"/>
  <c r="AL1736"/>
  <c r="AJ1992"/>
  <c r="AL1992"/>
  <c r="AJ2248"/>
  <c r="AL2248"/>
  <c r="AJ2504"/>
  <c r="AL2504"/>
  <c r="AJ2760"/>
  <c r="AL2760"/>
  <c r="AJ1649"/>
  <c r="AL1649"/>
  <c r="AJ1905"/>
  <c r="AL1905"/>
  <c r="AJ2161"/>
  <c r="AL2161"/>
  <c r="AJ2417"/>
  <c r="AL2417"/>
  <c r="AJ2673"/>
  <c r="AL2673"/>
  <c r="AJ2928"/>
  <c r="AL2928"/>
  <c r="AJ3184"/>
  <c r="AL3184"/>
  <c r="AJ3440"/>
  <c r="AL3440"/>
  <c r="AJ3013"/>
  <c r="AL3013"/>
  <c r="AJ3269"/>
  <c r="AL3269"/>
  <c r="AJ2846"/>
  <c r="AL2846"/>
  <c r="AJ3102"/>
  <c r="AL3102"/>
  <c r="AJ3358"/>
  <c r="AL3358"/>
  <c r="AJ2931"/>
  <c r="AL2931"/>
  <c r="AJ3187"/>
  <c r="AL3187"/>
  <c r="AJ3443"/>
  <c r="AL3443"/>
  <c r="AJ98"/>
  <c r="AL98"/>
  <c r="AJ123"/>
  <c r="AL123"/>
  <c r="AJ379"/>
  <c r="AL379"/>
  <c r="AJ635"/>
  <c r="AL635"/>
  <c r="AJ891"/>
  <c r="AL891"/>
  <c r="AJ1147"/>
  <c r="AL1147"/>
  <c r="AJ1403"/>
  <c r="AL1403"/>
  <c r="AJ288"/>
  <c r="AL288"/>
  <c r="AJ544"/>
  <c r="AL544"/>
  <c r="AJ800"/>
  <c r="AL800"/>
  <c r="AJ1056"/>
  <c r="AL1056"/>
  <c r="AJ1312"/>
  <c r="AL1312"/>
  <c r="AJ225"/>
  <c r="AL225"/>
  <c r="AJ481"/>
  <c r="AL481"/>
  <c r="AJ737"/>
  <c r="AL737"/>
  <c r="AJ993"/>
  <c r="AL993"/>
  <c r="AJ1249"/>
  <c r="AL1249"/>
  <c r="AJ142"/>
  <c r="AL142"/>
  <c r="AJ398"/>
  <c r="AL398"/>
  <c r="AJ654"/>
  <c r="AL654"/>
  <c r="AJ910"/>
  <c r="AL910"/>
  <c r="AJ1166"/>
  <c r="AL1166"/>
  <c r="AJ1422"/>
  <c r="AL1422"/>
  <c r="AJ1670"/>
  <c r="AL1670"/>
  <c r="AJ1926"/>
  <c r="AL1926"/>
  <c r="AJ2182"/>
  <c r="AL2182"/>
  <c r="AJ2438"/>
  <c r="AL2438"/>
  <c r="AJ2694"/>
  <c r="AL2694"/>
  <c r="AJ1583"/>
  <c r="AL1583"/>
  <c r="AJ1839"/>
  <c r="AL1839"/>
  <c r="AJ2095"/>
  <c r="AL2095"/>
  <c r="AJ2351"/>
  <c r="AL2351"/>
  <c r="AJ2607"/>
  <c r="AL2607"/>
  <c r="AJ1540"/>
  <c r="AL1540"/>
  <c r="AJ1796"/>
  <c r="AL1796"/>
  <c r="AJ2052"/>
  <c r="AL2052"/>
  <c r="AJ2308"/>
  <c r="AL2308"/>
  <c r="AJ2564"/>
  <c r="AL2564"/>
  <c r="AJ2820"/>
  <c r="AL2820"/>
  <c r="AJ1709"/>
  <c r="AL1709"/>
  <c r="AJ1965"/>
  <c r="AL1965"/>
  <c r="AJ2221"/>
  <c r="AL2221"/>
  <c r="AJ2477"/>
  <c r="AL2477"/>
  <c r="AJ2733"/>
  <c r="AL2733"/>
  <c r="AJ2988"/>
  <c r="AL2988"/>
  <c r="AJ3244"/>
  <c r="AL3244"/>
  <c r="AJ3500"/>
  <c r="AL3500"/>
  <c r="AJ3073"/>
  <c r="AL3073"/>
  <c r="AJ3329"/>
  <c r="AL3329"/>
  <c r="AJ2906"/>
  <c r="AL2906"/>
  <c r="AJ3162"/>
  <c r="AL3162"/>
  <c r="AJ3418"/>
  <c r="AL3418"/>
  <c r="AJ2991"/>
  <c r="AL2991"/>
  <c r="AJ3247"/>
  <c r="AL3247"/>
  <c r="AJ3503"/>
  <c r="AL3503"/>
  <c r="AJ71"/>
  <c r="AL71"/>
  <c r="AJ167"/>
  <c r="AL167"/>
  <c r="AJ423"/>
  <c r="AL423"/>
  <c r="AJ679"/>
  <c r="AL679"/>
  <c r="AJ935"/>
  <c r="AL935"/>
  <c r="AJ1191"/>
  <c r="AL1191"/>
  <c r="AJ1447"/>
  <c r="AL1447"/>
  <c r="AJ332"/>
  <c r="AL332"/>
  <c r="AJ588"/>
  <c r="AL588"/>
  <c r="AJ844"/>
  <c r="AL844"/>
  <c r="AJ1100"/>
  <c r="AL1100"/>
  <c r="AJ1356"/>
  <c r="AL1356"/>
  <c r="AJ269"/>
  <c r="AL269"/>
  <c r="AJ525"/>
  <c r="AL525"/>
  <c r="AJ781"/>
  <c r="AL781"/>
  <c r="AJ1037"/>
  <c r="AL1037"/>
  <c r="AJ1293"/>
  <c r="AL1293"/>
  <c r="AJ186"/>
  <c r="AL186"/>
  <c r="AJ442"/>
  <c r="AL442"/>
  <c r="AJ698"/>
  <c r="AL698"/>
  <c r="AJ954"/>
  <c r="AL954"/>
  <c r="AJ1210"/>
  <c r="AL1210"/>
  <c r="AJ1480"/>
  <c r="AL1480"/>
  <c r="AJ1714"/>
  <c r="AL1714"/>
  <c r="AJ1970"/>
  <c r="AL1970"/>
  <c r="AJ2226"/>
  <c r="AL2226"/>
  <c r="AJ2482"/>
  <c r="AL2482"/>
  <c r="AJ2738"/>
  <c r="AL2738"/>
  <c r="AJ1627"/>
  <c r="AL1627"/>
  <c r="AJ1883"/>
  <c r="AL1883"/>
  <c r="AJ2139"/>
  <c r="AL2139"/>
  <c r="AJ2395"/>
  <c r="AL2395"/>
  <c r="AJ2651"/>
  <c r="AL2651"/>
  <c r="AJ1584"/>
  <c r="AL1584"/>
  <c r="AJ1840"/>
  <c r="AL1840"/>
  <c r="AJ2096"/>
  <c r="AL2096"/>
  <c r="AJ2352"/>
  <c r="AL2352"/>
  <c r="AJ2608"/>
  <c r="AL2608"/>
  <c r="AJ1497"/>
  <c r="AL1497"/>
  <c r="AJ1753"/>
  <c r="AL1753"/>
  <c r="AJ2009"/>
  <c r="AL2009"/>
  <c r="AJ2265"/>
  <c r="AL2265"/>
  <c r="AJ2521"/>
  <c r="AL2521"/>
  <c r="AJ2777"/>
  <c r="AL2777"/>
  <c r="AJ3032"/>
  <c r="AL3032"/>
  <c r="AJ3288"/>
  <c r="AL3288"/>
  <c r="AJ2861"/>
  <c r="AL2861"/>
  <c r="AJ3117"/>
  <c r="AL3117"/>
  <c r="AJ3373"/>
  <c r="AL3373"/>
  <c r="AJ2950"/>
  <c r="AL2950"/>
  <c r="AJ3206"/>
  <c r="AL3206"/>
  <c r="AJ3462"/>
  <c r="AL3462"/>
  <c r="AJ3035"/>
  <c r="AL3035"/>
  <c r="AJ3291"/>
  <c r="AL3291"/>
  <c r="AJ10"/>
  <c r="AL10"/>
  <c r="AJ76"/>
  <c r="AL76"/>
  <c r="AJ243"/>
  <c r="AL243"/>
  <c r="AJ499"/>
  <c r="AL499"/>
  <c r="AJ755"/>
  <c r="AL755"/>
  <c r="AJ1011"/>
  <c r="AL1011"/>
  <c r="AJ1267"/>
  <c r="AL1267"/>
  <c r="AJ152"/>
  <c r="AL152"/>
  <c r="AJ408"/>
  <c r="AL408"/>
  <c r="AJ664"/>
  <c r="AL664"/>
  <c r="AJ920"/>
  <c r="AL920"/>
  <c r="AJ1176"/>
  <c r="AL1176"/>
  <c r="AJ1432"/>
  <c r="AL1432"/>
  <c r="AJ345"/>
  <c r="AL345"/>
  <c r="AJ601"/>
  <c r="AL601"/>
  <c r="AJ857"/>
  <c r="AL857"/>
  <c r="AJ1113"/>
  <c r="AL1113"/>
  <c r="AJ1369"/>
  <c r="AL1369"/>
  <c r="AJ262"/>
  <c r="AL262"/>
  <c r="AJ518"/>
  <c r="AL518"/>
  <c r="AJ774"/>
  <c r="AL774"/>
  <c r="AJ1030"/>
  <c r="AL1030"/>
  <c r="AJ1286"/>
  <c r="AL1286"/>
  <c r="AJ1534"/>
  <c r="AL1534"/>
  <c r="AJ1790"/>
  <c r="AL1790"/>
  <c r="AJ2046"/>
  <c r="AL2046"/>
  <c r="AJ2302"/>
  <c r="AL2302"/>
  <c r="AJ2558"/>
  <c r="AL2558"/>
  <c r="AJ2814"/>
  <c r="AL2814"/>
  <c r="AJ1703"/>
  <c r="AL1703"/>
  <c r="AJ1959"/>
  <c r="AL1959"/>
  <c r="AJ2215"/>
  <c r="AL2215"/>
  <c r="AJ2471"/>
  <c r="AL2471"/>
  <c r="AJ2727"/>
  <c r="AL2727"/>
  <c r="AJ1660"/>
  <c r="AL1660"/>
  <c r="AJ1916"/>
  <c r="AL1916"/>
  <c r="AJ2172"/>
  <c r="AL2172"/>
  <c r="AJ2428"/>
  <c r="AL2428"/>
  <c r="AJ2684"/>
  <c r="AL2684"/>
  <c r="AJ1573"/>
  <c r="AL1573"/>
  <c r="AJ1829"/>
  <c r="AL1829"/>
  <c r="AJ2085"/>
  <c r="AL2085"/>
  <c r="AJ2341"/>
  <c r="AL2341"/>
  <c r="AJ2597"/>
  <c r="AL2597"/>
  <c r="AJ2852"/>
  <c r="AL2852"/>
  <c r="AJ3108"/>
  <c r="AL3108"/>
  <c r="AJ3364"/>
  <c r="AL3364"/>
  <c r="AJ2937"/>
  <c r="AL2937"/>
  <c r="AJ3193"/>
  <c r="AL3193"/>
  <c r="AJ3449"/>
  <c r="AL3449"/>
  <c r="AJ3026"/>
  <c r="AL3026"/>
  <c r="AJ3282"/>
  <c r="AL3282"/>
  <c r="AJ2855"/>
  <c r="AL2855"/>
  <c r="AJ3111"/>
  <c r="AL3111"/>
  <c r="AJ3367"/>
  <c r="AL3367"/>
  <c r="AJ32"/>
  <c r="AL32"/>
  <c r="AJ46"/>
  <c r="AL46"/>
  <c r="AJ303"/>
  <c r="AL303"/>
  <c r="AJ559"/>
  <c r="AL559"/>
  <c r="AJ815"/>
  <c r="AL815"/>
  <c r="AJ1071"/>
  <c r="AL1071"/>
  <c r="AJ1327"/>
  <c r="AL1327"/>
  <c r="AJ212"/>
  <c r="AL212"/>
  <c r="AJ468"/>
  <c r="AL468"/>
  <c r="AJ724"/>
  <c r="AL724"/>
  <c r="AJ980"/>
  <c r="AL980"/>
  <c r="AJ1236"/>
  <c r="AL1236"/>
  <c r="AJ149"/>
  <c r="AL149"/>
  <c r="AJ405"/>
  <c r="AL405"/>
  <c r="AJ661"/>
  <c r="AL661"/>
  <c r="AJ917"/>
  <c r="AL917"/>
  <c r="AJ1173"/>
  <c r="AL1173"/>
  <c r="AJ1429"/>
  <c r="AL1429"/>
  <c r="AJ322"/>
  <c r="AL322"/>
  <c r="AJ578"/>
  <c r="AL578"/>
  <c r="AJ834"/>
  <c r="AL834"/>
  <c r="AJ1090"/>
  <c r="AL1090"/>
  <c r="AJ1346"/>
  <c r="AL1346"/>
  <c r="AJ1594"/>
  <c r="AL1594"/>
  <c r="AJ1850"/>
  <c r="AL1850"/>
  <c r="AJ2106"/>
  <c r="AL2106"/>
  <c r="AJ2362"/>
  <c r="AL2362"/>
  <c r="AJ2618"/>
  <c r="AL2618"/>
  <c r="AJ1507"/>
  <c r="AL1507"/>
  <c r="AJ1763"/>
  <c r="AL1763"/>
  <c r="AJ2019"/>
  <c r="AL2019"/>
  <c r="AJ2275"/>
  <c r="AL2275"/>
  <c r="AJ2531"/>
  <c r="AL2531"/>
  <c r="AJ2787"/>
  <c r="AL2787"/>
  <c r="AJ1720"/>
  <c r="AL1720"/>
  <c r="AJ1976"/>
  <c r="AL1976"/>
  <c r="AJ2232"/>
  <c r="AL2232"/>
  <c r="AJ2488"/>
  <c r="AL2488"/>
  <c r="AJ2744"/>
  <c r="AL2744"/>
  <c r="AJ1633"/>
  <c r="AL1633"/>
  <c r="AJ1889"/>
  <c r="AL1889"/>
  <c r="AJ2145"/>
  <c r="AL2145"/>
  <c r="AJ2401"/>
  <c r="AL2401"/>
  <c r="AJ2657"/>
  <c r="AL2657"/>
  <c r="AJ2912"/>
  <c r="AL2912"/>
  <c r="AJ3168"/>
  <c r="AL3168"/>
  <c r="AJ3424"/>
  <c r="AL3424"/>
  <c r="AJ2997"/>
  <c r="AL2997"/>
  <c r="AJ3253"/>
  <c r="AL3253"/>
  <c r="AJ2830"/>
  <c r="AL2830"/>
  <c r="AJ3086"/>
  <c r="AL3086"/>
  <c r="AJ3342"/>
  <c r="AL3342"/>
  <c r="AJ2915"/>
  <c r="AL2915"/>
  <c r="AJ3171"/>
  <c r="AL3171"/>
  <c r="AJ3427"/>
  <c r="AL3427"/>
  <c r="AJ82"/>
  <c r="AL82"/>
  <c r="AJ107"/>
  <c r="AL107"/>
  <c r="AJ363"/>
  <c r="AL363"/>
  <c r="AJ619"/>
  <c r="AL619"/>
  <c r="AJ875"/>
  <c r="AL875"/>
  <c r="AJ1131"/>
  <c r="AL1131"/>
  <c r="AJ1387"/>
  <c r="AL1387"/>
  <c r="AJ272"/>
  <c r="AL272"/>
  <c r="AJ528"/>
  <c r="AL528"/>
  <c r="AJ784"/>
  <c r="AL784"/>
  <c r="AJ1040"/>
  <c r="AL1040"/>
  <c r="AJ1296"/>
  <c r="AL1296"/>
  <c r="AJ209"/>
  <c r="AL209"/>
  <c r="AJ465"/>
  <c r="AL465"/>
  <c r="AJ721"/>
  <c r="AL721"/>
  <c r="AJ977"/>
  <c r="AL977"/>
  <c r="AJ1233"/>
  <c r="AL1233"/>
  <c r="AJ126"/>
  <c r="AL126"/>
  <c r="AJ382"/>
  <c r="AL382"/>
  <c r="AJ638"/>
  <c r="AL638"/>
  <c r="AJ894"/>
  <c r="AL894"/>
  <c r="AJ1150"/>
  <c r="AL1150"/>
  <c r="AJ1406"/>
  <c r="AL1406"/>
  <c r="AJ1654"/>
  <c r="AL1654"/>
  <c r="AJ1910"/>
  <c r="AL1910"/>
  <c r="AJ2166"/>
  <c r="AL2166"/>
  <c r="AJ2422"/>
  <c r="AL2422"/>
  <c r="AJ2678"/>
  <c r="AL2678"/>
  <c r="AJ1567"/>
  <c r="AL1567"/>
  <c r="AJ1823"/>
  <c r="AL1823"/>
  <c r="AJ2079"/>
  <c r="AL2079"/>
  <c r="AJ2335"/>
  <c r="AL2335"/>
  <c r="AJ2591"/>
  <c r="AL2591"/>
  <c r="AJ1524"/>
  <c r="AL1524"/>
  <c r="AJ1780"/>
  <c r="AL1780"/>
  <c r="AJ2036"/>
  <c r="AL2036"/>
  <c r="AJ2292"/>
  <c r="AL2292"/>
  <c r="AJ2548"/>
  <c r="AL2548"/>
  <c r="AJ2804"/>
  <c r="AL2804"/>
  <c r="AJ1693"/>
  <c r="AL1693"/>
  <c r="AJ1949"/>
  <c r="AL1949"/>
  <c r="AJ2205"/>
  <c r="AL2205"/>
  <c r="AJ2461"/>
  <c r="AL2461"/>
  <c r="AJ2717"/>
  <c r="AL2717"/>
  <c r="AJ2972"/>
  <c r="AL2972"/>
  <c r="AJ3228"/>
  <c r="AL3228"/>
  <c r="AJ3484"/>
  <c r="AL3484"/>
  <c r="AJ3057"/>
  <c r="AL3057"/>
  <c r="AJ3313"/>
  <c r="AL3313"/>
  <c r="AJ2890"/>
  <c r="AL2890"/>
  <c r="AJ3146"/>
  <c r="AL3146"/>
  <c r="AJ3402"/>
  <c r="AL3402"/>
  <c r="AJ2975"/>
  <c r="AL2975"/>
  <c r="AJ3231"/>
  <c r="AL3231"/>
  <c r="AJ3487"/>
  <c r="AL3487"/>
  <c r="AJ43"/>
  <c r="AL43"/>
  <c r="AJ151"/>
  <c r="AL151"/>
  <c r="AJ407"/>
  <c r="AL407"/>
  <c r="AJ663"/>
  <c r="AL663"/>
  <c r="AJ919"/>
  <c r="AL919"/>
  <c r="AJ1175"/>
  <c r="AL1175"/>
  <c r="AJ1431"/>
  <c r="AL1431"/>
  <c r="AJ316"/>
  <c r="AL316"/>
  <c r="AJ572"/>
  <c r="AL572"/>
  <c r="AJ828"/>
  <c r="AL828"/>
  <c r="AJ1084"/>
  <c r="AL1084"/>
  <c r="AJ1340"/>
  <c r="AL1340"/>
  <c r="AJ253"/>
  <c r="AL253"/>
  <c r="AJ509"/>
  <c r="AL509"/>
  <c r="AJ765"/>
  <c r="AL765"/>
  <c r="AJ1021"/>
  <c r="AL1021"/>
  <c r="AJ1277"/>
  <c r="AL1277"/>
  <c r="AJ170"/>
  <c r="AL170"/>
  <c r="AJ426"/>
  <c r="AL426"/>
  <c r="AJ682"/>
  <c r="AL682"/>
  <c r="AJ938"/>
  <c r="AL938"/>
  <c r="AJ1194"/>
  <c r="AL1194"/>
  <c r="AJ1450"/>
  <c r="AL1450"/>
  <c r="AJ1698"/>
  <c r="AL1698"/>
  <c r="AJ1954"/>
  <c r="AL1954"/>
  <c r="AJ2210"/>
  <c r="AL2210"/>
  <c r="AJ2466"/>
  <c r="AL2466"/>
  <c r="AJ2722"/>
  <c r="AL2722"/>
  <c r="AJ1611"/>
  <c r="AL1611"/>
  <c r="AJ1867"/>
  <c r="AL1867"/>
  <c r="AJ2123"/>
  <c r="AL2123"/>
  <c r="AJ2379"/>
  <c r="AL2379"/>
  <c r="AJ2635"/>
  <c r="AL2635"/>
  <c r="AJ1568"/>
  <c r="AL1568"/>
  <c r="AJ1824"/>
  <c r="AL1824"/>
  <c r="AJ2080"/>
  <c r="AL2080"/>
  <c r="AJ2336"/>
  <c r="AL2336"/>
  <c r="AJ2592"/>
  <c r="AL2592"/>
  <c r="AJ1481"/>
  <c r="AL1481"/>
  <c r="AJ1737"/>
  <c r="AL1737"/>
  <c r="AJ1993"/>
  <c r="AL1993"/>
  <c r="AJ2249"/>
  <c r="AL2249"/>
  <c r="AJ2505"/>
  <c r="AL2505"/>
  <c r="AJ2761"/>
  <c r="AL2761"/>
  <c r="AJ3016"/>
  <c r="AL3016"/>
  <c r="AJ3272"/>
  <c r="AL3272"/>
  <c r="AJ2845"/>
  <c r="AL2845"/>
  <c r="AJ3101"/>
  <c r="AL3101"/>
  <c r="AJ3357"/>
  <c r="AL3357"/>
  <c r="AJ2934"/>
  <c r="AL2934"/>
  <c r="AJ3190"/>
  <c r="AL3190"/>
  <c r="AJ3446"/>
  <c r="AL3446"/>
  <c r="AJ3019"/>
  <c r="AL3019"/>
  <c r="AJ3275"/>
  <c r="AL3275"/>
  <c r="AJ14"/>
  <c r="AL14"/>
  <c r="BE8"/>
  <c r="BF8"/>
  <c r="R10" i="15" l="1"/>
  <c r="BH8" i="13"/>
  <c r="AL8" i="7" s="1"/>
  <c r="AK8"/>
  <c r="BE31" i="13"/>
  <c r="BF31"/>
  <c r="BH31"/>
  <c r="AL31" i="7" s="1"/>
  <c r="AK31"/>
  <c r="BE12" i="13"/>
  <c r="BF12"/>
  <c r="AK12" i="7"/>
  <c r="BH12" i="13"/>
  <c r="AL12" i="7" s="1"/>
  <c r="BE19" i="13"/>
  <c r="BF19"/>
  <c r="BH19"/>
  <c r="AL19" i="7" s="1"/>
  <c r="AK19"/>
  <c r="BE6" i="13"/>
  <c r="BF6"/>
  <c r="BH6"/>
  <c r="AL6" i="7" s="1"/>
  <c r="AK6"/>
  <c r="BE18" i="13"/>
  <c r="BF18"/>
  <c r="BH18"/>
  <c r="AL18" i="7" s="1"/>
  <c r="AK18"/>
  <c r="BE7" i="13"/>
  <c r="BF7"/>
  <c r="AK7" i="7"/>
  <c r="BH7" i="13"/>
  <c r="AL7" i="7" s="1"/>
  <c r="BE28" i="13"/>
  <c r="BF28"/>
  <c r="BH28"/>
  <c r="AL28" i="7" s="1"/>
  <c r="AK28"/>
  <c r="BE26" i="13"/>
  <c r="BF26"/>
  <c r="AK26" i="7"/>
  <c r="BH26" i="13"/>
  <c r="AL26" i="7" s="1"/>
  <c r="BE5" i="13"/>
  <c r="BF5"/>
  <c r="BH5"/>
  <c r="AL5" i="7" s="1"/>
  <c r="AK5"/>
  <c r="BE23" i="13"/>
  <c r="BF23"/>
  <c r="AK23" i="7"/>
  <c r="BH23" i="13"/>
  <c r="AL23" i="7" s="1"/>
  <c r="BE4" i="13"/>
  <c r="BF4"/>
  <c r="BH4"/>
  <c r="AL4" i="7" s="1"/>
  <c r="AK4"/>
  <c r="BE21" i="13"/>
  <c r="BF21"/>
  <c r="AK21" i="7"/>
  <c r="BH21" i="13"/>
  <c r="AL21" i="7" s="1"/>
  <c r="BE9" i="13"/>
  <c r="BF9"/>
  <c r="BH9"/>
  <c r="AL9" i="7" s="1"/>
  <c r="AK9"/>
  <c r="BE17" i="13"/>
  <c r="BF17"/>
  <c r="AK17" i="7"/>
  <c r="BH17" i="13"/>
  <c r="AL17" i="7" s="1"/>
  <c r="BE13" i="13"/>
  <c r="BF13"/>
  <c r="AK13" i="7"/>
  <c r="BH13" i="13"/>
  <c r="AL13" i="7" s="1"/>
  <c r="BE20" i="13"/>
  <c r="BF20"/>
  <c r="BH20"/>
  <c r="AL20" i="7" s="1"/>
  <c r="AK20"/>
  <c r="BE16" i="13"/>
  <c r="BF16"/>
  <c r="AK16" i="7"/>
  <c r="BH16" i="13"/>
  <c r="AL16" i="7" s="1"/>
  <c r="BE29" i="13"/>
  <c r="BF29"/>
  <c r="BH29"/>
  <c r="AL29" i="7" s="1"/>
  <c r="AK29"/>
  <c r="BE15" i="13"/>
  <c r="BF15"/>
  <c r="AK15" i="7"/>
  <c r="BH15" i="13"/>
  <c r="AL15" i="7" s="1"/>
  <c r="BE25" i="13"/>
  <c r="BF25"/>
  <c r="BH25"/>
  <c r="AL25" i="7" s="1"/>
  <c r="AK25"/>
  <c r="BE27" i="13"/>
  <c r="BF27"/>
  <c r="AK27" i="7"/>
  <c r="BH27" i="13"/>
  <c r="AL27" i="7" s="1"/>
  <c r="BF3" i="13"/>
  <c r="BH3"/>
  <c r="AL3" i="7" s="1"/>
  <c r="AK3"/>
  <c r="BE10" i="13"/>
  <c r="BF10"/>
  <c r="BH10"/>
  <c r="AL10" i="7" s="1"/>
  <c r="BE11" i="13"/>
  <c r="BF11"/>
  <c r="BH11"/>
  <c r="AL11" i="7" s="1"/>
  <c r="BE14" i="13"/>
  <c r="BF14"/>
  <c r="BH14"/>
  <c r="AL14" i="7" s="1"/>
  <c r="BE22" i="13"/>
  <c r="BF22"/>
  <c r="BH22"/>
  <c r="AL22" i="7" s="1"/>
  <c r="BE24" i="13"/>
  <c r="BF24"/>
  <c r="BH24"/>
  <c r="AL24" i="7" s="1"/>
  <c r="BE30" i="13"/>
  <c r="BF30"/>
  <c r="BH30"/>
  <c r="AL30" i="7" s="1"/>
  <c r="BE32" i="13"/>
  <c r="BF32"/>
  <c r="AK32" i="7"/>
  <c r="AK22"/>
  <c r="AK14"/>
  <c r="BH32" i="13"/>
  <c r="AL32" i="7" s="1"/>
  <c r="C25" s="1"/>
  <c r="AK11"/>
  <c r="AK24"/>
  <c r="AK30"/>
  <c r="AK10"/>
  <c r="AC4" i="13" a="1"/>
  <c r="AC16"/>
  <c r="AC30"/>
  <c r="AM29" i="7" s="1"/>
  <c r="AC19" i="13"/>
  <c r="AM18" i="7" s="1"/>
  <c r="AC6" i="13"/>
  <c r="AM5" i="7" s="1"/>
  <c r="AC15" i="13"/>
  <c r="AC32"/>
  <c r="AM31" i="7" s="1"/>
  <c r="AC17" i="13"/>
  <c r="AC33"/>
  <c r="AM32" i="7" s="1"/>
  <c r="AC7" i="13"/>
  <c r="AM6" i="7" s="1"/>
  <c r="AC25" i="13"/>
  <c r="AM24" i="7" s="1"/>
  <c r="AC8" i="13"/>
  <c r="AC21"/>
  <c r="AC29"/>
  <c r="AM28" i="7" s="1"/>
  <c r="AC14" i="13"/>
  <c r="AM13" i="7" s="1"/>
  <c r="AC26" i="13"/>
  <c r="AM20" i="7"/>
  <c r="AM16"/>
  <c r="AC22" i="13"/>
  <c r="AM21" i="7" s="1"/>
  <c r="AC11" i="13"/>
  <c r="AM10" i="7" s="1"/>
  <c r="AC12" i="13"/>
  <c r="AM11" i="7" s="1"/>
  <c r="AC28" i="13"/>
  <c r="AM27" i="7" s="1"/>
  <c r="AC24" i="13"/>
  <c r="AM23" i="7" s="1"/>
  <c r="AC9" i="13"/>
  <c r="AM8" i="7" s="1"/>
  <c r="AC27" i="13"/>
  <c r="AM26" i="7" s="1"/>
  <c r="AC10" i="13"/>
  <c r="AM9" i="7" s="1"/>
  <c r="AC13" i="13"/>
  <c r="AM12" i="7" s="1"/>
  <c r="AC31" i="13"/>
  <c r="AM30" i="7" s="1"/>
  <c r="AC5" i="13"/>
  <c r="AM4" i="7" s="1"/>
  <c r="AC20" i="13"/>
  <c r="AM19" i="7" s="1"/>
  <c r="AC18" i="13"/>
  <c r="AM17" i="7" s="1"/>
  <c r="AC23" i="13"/>
  <c r="AM22" i="7" s="1"/>
  <c r="AC4" i="13"/>
  <c r="AM15" i="7"/>
  <c r="AM14"/>
  <c r="AM7"/>
  <c r="C24"/>
  <c r="AF33" i="13"/>
  <c r="C23" i="7"/>
  <c r="AF32" i="13"/>
  <c r="AM25" i="7"/>
  <c r="AM3"/>
  <c r="C22"/>
  <c r="AF26" i="11"/>
  <c r="AF30"/>
  <c r="AF31"/>
  <c r="AJ24"/>
  <c r="AJ4"/>
  <c r="AJ64"/>
  <c r="AJ114"/>
  <c r="AJ178"/>
  <c r="AJ242"/>
  <c r="AJ306"/>
  <c r="AJ370"/>
  <c r="AJ434"/>
  <c r="AJ498"/>
  <c r="AJ562"/>
  <c r="AJ626"/>
  <c r="AJ690"/>
  <c r="AJ754"/>
  <c r="AJ818"/>
  <c r="AJ882"/>
  <c r="AJ946"/>
  <c r="AJ1010"/>
  <c r="AJ1074"/>
  <c r="AJ1138"/>
  <c r="AJ1202"/>
  <c r="AJ1266"/>
  <c r="AJ1330"/>
  <c r="AJ1394"/>
  <c r="AJ1458"/>
  <c r="AJ1522"/>
  <c r="AJ1586"/>
  <c r="AJ1650"/>
  <c r="AJ1714"/>
  <c r="AJ1778"/>
  <c r="AJ1842"/>
  <c r="AJ1906"/>
  <c r="AJ1970"/>
  <c r="AJ2034"/>
  <c r="AJ2098"/>
  <c r="AJ2162"/>
  <c r="AJ53"/>
  <c r="AJ131"/>
  <c r="AJ195"/>
  <c r="AJ259"/>
  <c r="AJ323"/>
  <c r="AJ387"/>
  <c r="AJ451"/>
  <c r="AJ515"/>
  <c r="AJ579"/>
  <c r="AJ643"/>
  <c r="AJ707"/>
  <c r="AJ771"/>
  <c r="AJ835"/>
  <c r="AJ899"/>
  <c r="AJ963"/>
  <c r="AJ1027"/>
  <c r="AJ1091"/>
  <c r="AJ1155"/>
  <c r="AJ1219"/>
  <c r="AJ1283"/>
  <c r="AJ1347"/>
  <c r="AJ1411"/>
  <c r="AJ1475"/>
  <c r="AJ1539"/>
  <c r="AJ1603"/>
  <c r="AJ1667"/>
  <c r="AJ1731"/>
  <c r="AJ1795"/>
  <c r="AJ1859"/>
  <c r="AJ1923"/>
  <c r="AJ1987"/>
  <c r="AJ2051"/>
  <c r="AJ2115"/>
  <c r="AJ2179"/>
  <c r="AJ84"/>
  <c r="AJ148"/>
  <c r="AJ212"/>
  <c r="AJ276"/>
  <c r="AJ340"/>
  <c r="AJ404"/>
  <c r="AJ468"/>
  <c r="AJ532"/>
  <c r="AJ596"/>
  <c r="AJ660"/>
  <c r="AJ724"/>
  <c r="AJ788"/>
  <c r="AJ852"/>
  <c r="AJ916"/>
  <c r="AJ980"/>
  <c r="AJ1044"/>
  <c r="AJ1108"/>
  <c r="AJ1172"/>
  <c r="AJ1236"/>
  <c r="AJ1300"/>
  <c r="AJ1364"/>
  <c r="AJ1428"/>
  <c r="AJ1492"/>
  <c r="AJ1556"/>
  <c r="AJ1620"/>
  <c r="AJ1684"/>
  <c r="AJ1748"/>
  <c r="AJ1812"/>
  <c r="AJ1876"/>
  <c r="AJ1940"/>
  <c r="AJ2004"/>
  <c r="AJ2068"/>
  <c r="AJ2132"/>
  <c r="AJ2196"/>
  <c r="AJ97"/>
  <c r="AJ161"/>
  <c r="AJ225"/>
  <c r="AJ289"/>
  <c r="AJ353"/>
  <c r="AJ417"/>
  <c r="AJ481"/>
  <c r="AJ545"/>
  <c r="AJ609"/>
  <c r="AJ673"/>
  <c r="AJ737"/>
  <c r="AJ801"/>
  <c r="AJ865"/>
  <c r="AJ929"/>
  <c r="AJ993"/>
  <c r="AJ1057"/>
  <c r="AJ1121"/>
  <c r="AJ1185"/>
  <c r="AJ1249"/>
  <c r="AJ1313"/>
  <c r="AJ1377"/>
  <c r="AJ1441"/>
  <c r="AJ1505"/>
  <c r="AJ1569"/>
  <c r="AJ1633"/>
  <c r="AJ1697"/>
  <c r="AJ1761"/>
  <c r="AJ1825"/>
  <c r="AJ1889"/>
  <c r="AJ1953"/>
  <c r="AJ2017"/>
  <c r="AJ2081"/>
  <c r="AJ2145"/>
  <c r="AJ2218"/>
  <c r="AJ2261"/>
  <c r="AJ2325"/>
  <c r="AJ2389"/>
  <c r="AJ2453"/>
  <c r="AJ2517"/>
  <c r="AJ2581"/>
  <c r="AJ2645"/>
  <c r="AJ2709"/>
  <c r="AJ2773"/>
  <c r="AJ2837"/>
  <c r="AJ2901"/>
  <c r="AJ2965"/>
  <c r="AJ3029"/>
  <c r="AJ3093"/>
  <c r="AJ3157"/>
  <c r="AJ3221"/>
  <c r="AJ3285"/>
  <c r="AJ3349"/>
  <c r="AJ3413"/>
  <c r="AJ3477"/>
  <c r="AJ2254"/>
  <c r="AJ2318"/>
  <c r="AJ2382"/>
  <c r="AJ2446"/>
  <c r="AJ2510"/>
  <c r="AJ2574"/>
  <c r="AJ2638"/>
  <c r="AJ2702"/>
  <c r="AJ2766"/>
  <c r="AJ2830"/>
  <c r="AJ2894"/>
  <c r="AJ2958"/>
  <c r="AJ3022"/>
  <c r="AJ3086"/>
  <c r="AJ3150"/>
  <c r="AJ3214"/>
  <c r="AJ3278"/>
  <c r="AJ3342"/>
  <c r="AJ3406"/>
  <c r="AJ3470"/>
  <c r="AJ2231"/>
  <c r="AJ2295"/>
  <c r="AJ2359"/>
  <c r="AJ2423"/>
  <c r="AJ2487"/>
  <c r="AJ2551"/>
  <c r="AJ2615"/>
  <c r="AJ2679"/>
  <c r="AJ2743"/>
  <c r="AJ2807"/>
  <c r="AJ2871"/>
  <c r="AJ2935"/>
  <c r="AJ2999"/>
  <c r="AJ3063"/>
  <c r="AJ3127"/>
  <c r="AJ3191"/>
  <c r="AJ3255"/>
  <c r="AJ3319"/>
  <c r="AJ3383"/>
  <c r="AJ3447"/>
  <c r="AJ2220"/>
  <c r="AJ2284"/>
  <c r="AJ2348"/>
  <c r="AJ2412"/>
  <c r="AJ2476"/>
  <c r="AJ2540"/>
  <c r="AJ2604"/>
  <c r="AJ2668"/>
  <c r="AJ2732"/>
  <c r="AJ2796"/>
  <c r="AJ2860"/>
  <c r="AJ2924"/>
  <c r="AJ2988"/>
  <c r="AJ3052"/>
  <c r="AJ3116"/>
  <c r="AJ3180"/>
  <c r="AJ3244"/>
  <c r="AJ3308"/>
  <c r="AJ3372"/>
  <c r="AJ3436"/>
  <c r="AJ3500"/>
  <c r="AJ22"/>
  <c r="AJ32"/>
  <c r="AJ62"/>
  <c r="AJ110"/>
  <c r="AJ174"/>
  <c r="AJ238"/>
  <c r="AJ302"/>
  <c r="AJ366"/>
  <c r="AJ430"/>
  <c r="AJ494"/>
  <c r="AJ558"/>
  <c r="AJ622"/>
  <c r="AJ686"/>
  <c r="AJ750"/>
  <c r="AJ814"/>
  <c r="AJ878"/>
  <c r="AJ942"/>
  <c r="AJ1006"/>
  <c r="AJ1070"/>
  <c r="AJ1134"/>
  <c r="AJ1198"/>
  <c r="AJ1262"/>
  <c r="AJ1326"/>
  <c r="AJ1390"/>
  <c r="AJ1454"/>
  <c r="AJ1518"/>
  <c r="AJ1582"/>
  <c r="AJ1646"/>
  <c r="AJ1710"/>
  <c r="AJ1774"/>
  <c r="AJ1838"/>
  <c r="AJ1902"/>
  <c r="AJ1966"/>
  <c r="AJ2030"/>
  <c r="AJ2094"/>
  <c r="AJ2158"/>
  <c r="AJ51"/>
  <c r="AJ127"/>
  <c r="AJ191"/>
  <c r="AJ255"/>
  <c r="AJ319"/>
  <c r="AJ383"/>
  <c r="AJ447"/>
  <c r="AJ511"/>
  <c r="AJ575"/>
  <c r="AJ639"/>
  <c r="AJ703"/>
  <c r="AJ767"/>
  <c r="AJ831"/>
  <c r="AJ895"/>
  <c r="AJ959"/>
  <c r="AJ1023"/>
  <c r="AJ1087"/>
  <c r="AJ1151"/>
  <c r="AJ1215"/>
  <c r="AJ1279"/>
  <c r="AJ1343"/>
  <c r="AJ1407"/>
  <c r="AJ1471"/>
  <c r="AJ1535"/>
  <c r="AJ1599"/>
  <c r="AJ1663"/>
  <c r="AJ1727"/>
  <c r="AJ1791"/>
  <c r="AJ1855"/>
  <c r="AJ1919"/>
  <c r="AJ1983"/>
  <c r="AJ2047"/>
  <c r="AJ2111"/>
  <c r="AJ2175"/>
  <c r="AJ70"/>
  <c r="AJ144"/>
  <c r="AJ208"/>
  <c r="AJ272"/>
  <c r="AJ336"/>
  <c r="AJ400"/>
  <c r="AJ464"/>
  <c r="AJ528"/>
  <c r="AJ592"/>
  <c r="AJ656"/>
  <c r="AJ720"/>
  <c r="AJ784"/>
  <c r="AJ848"/>
  <c r="AJ912"/>
  <c r="AJ976"/>
  <c r="AJ1040"/>
  <c r="AJ1104"/>
  <c r="AJ1168"/>
  <c r="AJ1232"/>
  <c r="AJ1296"/>
  <c r="AJ1360"/>
  <c r="AJ1424"/>
  <c r="AJ1488"/>
  <c r="AJ1552"/>
  <c r="AJ1616"/>
  <c r="AJ1680"/>
  <c r="AJ1744"/>
  <c r="AJ1808"/>
  <c r="AJ1872"/>
  <c r="AJ1936"/>
  <c r="AJ2000"/>
  <c r="AJ2064"/>
  <c r="AJ2128"/>
  <c r="AJ2192"/>
  <c r="AJ93"/>
  <c r="AJ157"/>
  <c r="AJ221"/>
  <c r="AJ285"/>
  <c r="AJ349"/>
  <c r="AJ413"/>
  <c r="AJ477"/>
  <c r="AJ541"/>
  <c r="AJ605"/>
  <c r="AJ669"/>
  <c r="AJ733"/>
  <c r="AJ797"/>
  <c r="AJ861"/>
  <c r="AJ925"/>
  <c r="AJ989"/>
  <c r="AJ1053"/>
  <c r="AJ1117"/>
  <c r="AJ1181"/>
  <c r="AJ1245"/>
  <c r="AJ1309"/>
  <c r="AJ1373"/>
  <c r="AJ1437"/>
  <c r="AJ1501"/>
  <c r="AJ1565"/>
  <c r="AJ1629"/>
  <c r="AJ1693"/>
  <c r="AJ1757"/>
  <c r="AJ1821"/>
  <c r="AJ1885"/>
  <c r="AJ1949"/>
  <c r="AJ2013"/>
  <c r="AJ2077"/>
  <c r="AJ2141"/>
  <c r="AJ2210"/>
  <c r="AJ2257"/>
  <c r="AJ2321"/>
  <c r="AJ2385"/>
  <c r="AJ2449"/>
  <c r="AJ2513"/>
  <c r="AJ2577"/>
  <c r="AJ2641"/>
  <c r="AJ2705"/>
  <c r="AJ2769"/>
  <c r="AJ2833"/>
  <c r="AJ2897"/>
  <c r="AJ2961"/>
  <c r="AJ3025"/>
  <c r="AJ3089"/>
  <c r="AJ3153"/>
  <c r="AJ3217"/>
  <c r="AJ3281"/>
  <c r="AJ3345"/>
  <c r="AJ3409"/>
  <c r="AJ3473"/>
  <c r="AJ2250"/>
  <c r="AJ2314"/>
  <c r="AJ2378"/>
  <c r="AJ2442"/>
  <c r="AJ2506"/>
  <c r="AJ2570"/>
  <c r="AJ2634"/>
  <c r="AJ2698"/>
  <c r="AJ2762"/>
  <c r="AJ2826"/>
  <c r="AJ2890"/>
  <c r="AJ2954"/>
  <c r="AJ3018"/>
  <c r="AJ3082"/>
  <c r="AJ3146"/>
  <c r="AJ3210"/>
  <c r="AJ3274"/>
  <c r="AJ3338"/>
  <c r="AJ3402"/>
  <c r="AJ3466"/>
  <c r="AJ2227"/>
  <c r="AJ2291"/>
  <c r="AJ2355"/>
  <c r="AJ2419"/>
  <c r="AJ2483"/>
  <c r="AJ2547"/>
  <c r="AJ2611"/>
  <c r="AJ2675"/>
  <c r="AJ2739"/>
  <c r="AJ2803"/>
  <c r="AJ2867"/>
  <c r="AJ2931"/>
  <c r="AJ2995"/>
  <c r="AJ3059"/>
  <c r="AJ3123"/>
  <c r="AJ3187"/>
  <c r="AJ3251"/>
  <c r="AJ3315"/>
  <c r="AJ3379"/>
  <c r="AJ3443"/>
  <c r="AJ3507"/>
  <c r="AJ2280"/>
  <c r="AJ2344"/>
  <c r="AJ2408"/>
  <c r="AJ2472"/>
  <c r="AJ2536"/>
  <c r="AJ2600"/>
  <c r="AJ2664"/>
  <c r="AJ2728"/>
  <c r="AJ2792"/>
  <c r="AJ2856"/>
  <c r="AJ2920"/>
  <c r="AJ2984"/>
  <c r="AJ3048"/>
  <c r="AJ3112"/>
  <c r="AJ3176"/>
  <c r="AJ3240"/>
  <c r="AJ3304"/>
  <c r="AJ3368"/>
  <c r="AJ3432"/>
  <c r="AJ3496"/>
  <c r="AJ21"/>
  <c r="AJ28"/>
  <c r="AJ48"/>
  <c r="AJ106"/>
  <c r="AJ170"/>
  <c r="AJ234"/>
  <c r="AJ298"/>
  <c r="AJ362"/>
  <c r="AJ426"/>
  <c r="AJ490"/>
  <c r="AJ554"/>
  <c r="AJ618"/>
  <c r="AJ682"/>
  <c r="AJ746"/>
  <c r="AJ810"/>
  <c r="AJ874"/>
  <c r="AJ938"/>
  <c r="AJ1002"/>
  <c r="AJ1066"/>
  <c r="AJ1130"/>
  <c r="AJ1194"/>
  <c r="AJ1258"/>
  <c r="AJ1322"/>
  <c r="AJ1386"/>
  <c r="AJ1450"/>
  <c r="AJ1514"/>
  <c r="AJ1578"/>
  <c r="AJ1642"/>
  <c r="AJ1706"/>
  <c r="AJ1770"/>
  <c r="AJ1834"/>
  <c r="AJ1898"/>
  <c r="AJ1962"/>
  <c r="AJ2026"/>
  <c r="AJ2090"/>
  <c r="AJ2154"/>
  <c r="AJ49"/>
  <c r="AJ123"/>
  <c r="AJ187"/>
  <c r="AJ251"/>
  <c r="AJ315"/>
  <c r="AJ379"/>
  <c r="AJ443"/>
  <c r="AJ507"/>
  <c r="AJ571"/>
  <c r="AJ635"/>
  <c r="AJ699"/>
  <c r="AJ763"/>
  <c r="AJ827"/>
  <c r="AJ891"/>
  <c r="AJ955"/>
  <c r="AJ1019"/>
  <c r="AJ1083"/>
  <c r="AJ1147"/>
  <c r="AJ1211"/>
  <c r="AJ1275"/>
  <c r="AJ1339"/>
  <c r="AJ1403"/>
  <c r="AJ1467"/>
  <c r="AJ1531"/>
  <c r="AJ1595"/>
  <c r="AJ1659"/>
  <c r="AJ1723"/>
  <c r="AJ1787"/>
  <c r="AJ1851"/>
  <c r="AJ1915"/>
  <c r="AJ1979"/>
  <c r="AJ2043"/>
  <c r="AJ2107"/>
  <c r="AJ2171"/>
  <c r="AJ63"/>
  <c r="AJ140"/>
  <c r="AJ204"/>
  <c r="AJ268"/>
  <c r="AJ332"/>
  <c r="AJ396"/>
  <c r="AJ460"/>
  <c r="AJ524"/>
  <c r="AJ588"/>
  <c r="AJ652"/>
  <c r="AJ716"/>
  <c r="AJ780"/>
  <c r="AJ844"/>
  <c r="AJ908"/>
  <c r="AJ972"/>
  <c r="AJ1036"/>
  <c r="AJ1100"/>
  <c r="AJ1164"/>
  <c r="AJ1228"/>
  <c r="AJ1292"/>
  <c r="AJ1356"/>
  <c r="AJ1420"/>
  <c r="AJ1484"/>
  <c r="AJ1548"/>
  <c r="AJ1612"/>
  <c r="AJ1676"/>
  <c r="AJ1740"/>
  <c r="AJ1804"/>
  <c r="AJ1868"/>
  <c r="AJ1932"/>
  <c r="AJ1996"/>
  <c r="AJ2060"/>
  <c r="AJ2124"/>
  <c r="AJ2188"/>
  <c r="AJ89"/>
  <c r="AJ153"/>
  <c r="AJ217"/>
  <c r="AJ281"/>
  <c r="AJ345"/>
  <c r="AJ409"/>
  <c r="AJ473"/>
  <c r="AJ537"/>
  <c r="AJ601"/>
  <c r="AJ665"/>
  <c r="AJ729"/>
  <c r="AJ793"/>
  <c r="AJ857"/>
  <c r="AJ921"/>
  <c r="AJ985"/>
  <c r="AJ1049"/>
  <c r="AJ1113"/>
  <c r="AJ1177"/>
  <c r="AJ1241"/>
  <c r="AJ1305"/>
  <c r="AJ1369"/>
  <c r="AJ1433"/>
  <c r="AJ1497"/>
  <c r="AJ1561"/>
  <c r="AJ1625"/>
  <c r="AJ1689"/>
  <c r="AJ1753"/>
  <c r="AJ1817"/>
  <c r="AJ1881"/>
  <c r="AJ1945"/>
  <c r="AJ2009"/>
  <c r="AJ2073"/>
  <c r="AJ2137"/>
  <c r="AJ2203"/>
  <c r="AJ2253"/>
  <c r="AJ2317"/>
  <c r="AJ2381"/>
  <c r="AJ2445"/>
  <c r="AJ2509"/>
  <c r="AJ2573"/>
  <c r="AJ2637"/>
  <c r="AJ2701"/>
  <c r="AJ2765"/>
  <c r="AJ2829"/>
  <c r="AJ2893"/>
  <c r="AJ2957"/>
  <c r="AJ3021"/>
  <c r="AJ3085"/>
  <c r="AJ3149"/>
  <c r="AJ3213"/>
  <c r="AJ3277"/>
  <c r="AJ3341"/>
  <c r="AJ3405"/>
  <c r="AJ3469"/>
  <c r="AJ2246"/>
  <c r="AJ2310"/>
  <c r="AJ2374"/>
  <c r="AJ2438"/>
  <c r="AJ2502"/>
  <c r="AJ2566"/>
  <c r="AJ2630"/>
  <c r="AJ2694"/>
  <c r="AJ2758"/>
  <c r="AJ2822"/>
  <c r="AJ2886"/>
  <c r="AJ2950"/>
  <c r="AJ3014"/>
  <c r="AJ3078"/>
  <c r="AJ3142"/>
  <c r="AJ3206"/>
  <c r="AJ3270"/>
  <c r="AJ3334"/>
  <c r="AJ3398"/>
  <c r="AJ3462"/>
  <c r="AJ2223"/>
  <c r="AJ2287"/>
  <c r="AJ2351"/>
  <c r="AJ2415"/>
  <c r="AJ2479"/>
  <c r="AJ2543"/>
  <c r="AJ2607"/>
  <c r="AJ2671"/>
  <c r="AJ2735"/>
  <c r="AJ2799"/>
  <c r="AJ2863"/>
  <c r="AJ2927"/>
  <c r="AJ2991"/>
  <c r="AJ3055"/>
  <c r="AJ3119"/>
  <c r="AJ3183"/>
  <c r="AJ3247"/>
  <c r="AJ3311"/>
  <c r="AJ3375"/>
  <c r="AJ3439"/>
  <c r="AJ3503"/>
  <c r="AJ2276"/>
  <c r="AJ2340"/>
  <c r="AJ2404"/>
  <c r="AJ2468"/>
  <c r="AJ2532"/>
  <c r="AJ2596"/>
  <c r="AJ2660"/>
  <c r="AJ2724"/>
  <c r="AJ2788"/>
  <c r="AJ2852"/>
  <c r="AJ2916"/>
  <c r="AJ2980"/>
  <c r="AJ3044"/>
  <c r="AJ3108"/>
  <c r="AJ3172"/>
  <c r="AJ3236"/>
  <c r="AJ3300"/>
  <c r="AJ3364"/>
  <c r="AJ3428"/>
  <c r="AJ3492"/>
  <c r="AJ3"/>
  <c r="AJ13"/>
  <c r="AJ37"/>
  <c r="AJ86"/>
  <c r="AJ150"/>
  <c r="AJ214"/>
  <c r="AJ278"/>
  <c r="AJ342"/>
  <c r="AJ406"/>
  <c r="AJ470"/>
  <c r="AJ534"/>
  <c r="AJ598"/>
  <c r="AJ662"/>
  <c r="AJ726"/>
  <c r="AJ790"/>
  <c r="AJ854"/>
  <c r="AJ918"/>
  <c r="AJ982"/>
  <c r="AJ1046"/>
  <c r="AJ1110"/>
  <c r="AJ1174"/>
  <c r="AJ1238"/>
  <c r="AJ1302"/>
  <c r="AJ1366"/>
  <c r="AJ1430"/>
  <c r="AJ1494"/>
  <c r="AJ1558"/>
  <c r="AJ1622"/>
  <c r="AJ1686"/>
  <c r="AJ1750"/>
  <c r="AJ1814"/>
  <c r="AJ1878"/>
  <c r="AJ1942"/>
  <c r="AJ2006"/>
  <c r="AJ2070"/>
  <c r="AJ2134"/>
  <c r="AJ2198"/>
  <c r="AJ103"/>
  <c r="AJ167"/>
  <c r="AJ231"/>
  <c r="AJ295"/>
  <c r="AJ359"/>
  <c r="AJ423"/>
  <c r="AJ487"/>
  <c r="AJ551"/>
  <c r="AJ615"/>
  <c r="AJ679"/>
  <c r="AJ743"/>
  <c r="AJ807"/>
  <c r="AJ871"/>
  <c r="AJ935"/>
  <c r="AJ999"/>
  <c r="AJ1063"/>
  <c r="AJ1127"/>
  <c r="AJ1191"/>
  <c r="AJ1255"/>
  <c r="AJ1319"/>
  <c r="AJ1383"/>
  <c r="AJ1447"/>
  <c r="AJ1511"/>
  <c r="AJ1575"/>
  <c r="AJ1639"/>
  <c r="AJ1703"/>
  <c r="AJ1767"/>
  <c r="AJ1831"/>
  <c r="AJ1895"/>
  <c r="AJ1959"/>
  <c r="AJ2023"/>
  <c r="AJ2087"/>
  <c r="AJ2151"/>
  <c r="AJ2214"/>
  <c r="AJ120"/>
  <c r="AJ184"/>
  <c r="AJ248"/>
  <c r="AJ312"/>
  <c r="AJ376"/>
  <c r="AJ440"/>
  <c r="AJ504"/>
  <c r="AJ568"/>
  <c r="AJ632"/>
  <c r="AJ696"/>
  <c r="AJ760"/>
  <c r="AJ824"/>
  <c r="AJ888"/>
  <c r="AJ952"/>
  <c r="AJ1016"/>
  <c r="AJ1080"/>
  <c r="AJ1144"/>
  <c r="AJ1208"/>
  <c r="AJ1272"/>
  <c r="AJ1336"/>
  <c r="AJ1400"/>
  <c r="AJ1464"/>
  <c r="AJ1528"/>
  <c r="AJ1592"/>
  <c r="AJ1656"/>
  <c r="AJ1720"/>
  <c r="AJ1784"/>
  <c r="AJ1848"/>
  <c r="AJ1912"/>
  <c r="AJ1976"/>
  <c r="AJ2040"/>
  <c r="AJ2104"/>
  <c r="AJ2168"/>
  <c r="AJ56"/>
  <c r="AJ133"/>
  <c r="AJ197"/>
  <c r="AJ261"/>
  <c r="AJ325"/>
  <c r="AJ389"/>
  <c r="AJ453"/>
  <c r="AJ517"/>
  <c r="AJ581"/>
  <c r="AJ645"/>
  <c r="AJ709"/>
  <c r="AJ773"/>
  <c r="AJ837"/>
  <c r="AJ901"/>
  <c r="AJ965"/>
  <c r="AJ1029"/>
  <c r="AJ1093"/>
  <c r="AJ1157"/>
  <c r="AJ1221"/>
  <c r="AJ1285"/>
  <c r="AJ1349"/>
  <c r="AJ1413"/>
  <c r="AJ1477"/>
  <c r="AJ1541"/>
  <c r="AJ1605"/>
  <c r="AJ1669"/>
  <c r="AJ1733"/>
  <c r="AJ1797"/>
  <c r="AJ1861"/>
  <c r="AJ1925"/>
  <c r="AJ1989"/>
  <c r="AJ2053"/>
  <c r="AJ2117"/>
  <c r="AJ2181"/>
  <c r="AJ2233"/>
  <c r="AJ2297"/>
  <c r="AJ2361"/>
  <c r="AJ2425"/>
  <c r="AJ2489"/>
  <c r="AJ2553"/>
  <c r="AJ2617"/>
  <c r="AJ2681"/>
  <c r="AJ2745"/>
  <c r="AJ2809"/>
  <c r="AJ2873"/>
  <c r="AJ2937"/>
  <c r="AJ3001"/>
  <c r="AJ3065"/>
  <c r="AJ3129"/>
  <c r="AJ3193"/>
  <c r="AJ3257"/>
  <c r="AJ3321"/>
  <c r="AJ3385"/>
  <c r="AJ3449"/>
  <c r="AJ2226"/>
  <c r="AJ2290"/>
  <c r="AJ2354"/>
  <c r="AJ2418"/>
  <c r="AJ2482"/>
  <c r="AJ2546"/>
  <c r="AJ2610"/>
  <c r="AJ2674"/>
  <c r="AJ2738"/>
  <c r="AJ2802"/>
  <c r="AJ2866"/>
  <c r="AJ2930"/>
  <c r="AJ2994"/>
  <c r="AJ3058"/>
  <c r="AJ3122"/>
  <c r="AJ3186"/>
  <c r="AJ3250"/>
  <c r="AJ3314"/>
  <c r="AJ3378"/>
  <c r="AJ3442"/>
  <c r="AJ3506"/>
  <c r="AJ2267"/>
  <c r="AJ2331"/>
  <c r="AJ2395"/>
  <c r="AJ2459"/>
  <c r="AJ2523"/>
  <c r="AJ2587"/>
  <c r="AJ2651"/>
  <c r="AJ2715"/>
  <c r="AJ2779"/>
  <c r="AJ2843"/>
  <c r="AJ2907"/>
  <c r="AJ2971"/>
  <c r="AJ3035"/>
  <c r="AJ3099"/>
  <c r="AJ3163"/>
  <c r="AJ3227"/>
  <c r="AJ3291"/>
  <c r="AJ3355"/>
  <c r="AJ3419"/>
  <c r="AJ3483"/>
  <c r="AJ2256"/>
  <c r="AJ2320"/>
  <c r="AJ2384"/>
  <c r="AJ2448"/>
  <c r="AJ2512"/>
  <c r="AJ2576"/>
  <c r="AJ2640"/>
  <c r="AJ2704"/>
  <c r="AJ2768"/>
  <c r="AJ2832"/>
  <c r="AJ2896"/>
  <c r="AJ2960"/>
  <c r="AJ3024"/>
  <c r="AJ3088"/>
  <c r="AJ3152"/>
  <c r="AJ3216"/>
  <c r="AJ3280"/>
  <c r="AJ3344"/>
  <c r="AJ3408"/>
  <c r="AJ3472"/>
  <c r="AJ68"/>
  <c r="AJ16"/>
  <c r="AJ23"/>
  <c r="AJ42"/>
  <c r="AJ98"/>
  <c r="AJ162"/>
  <c r="AJ226"/>
  <c r="AJ290"/>
  <c r="AJ354"/>
  <c r="AJ418"/>
  <c r="AJ482"/>
  <c r="AJ546"/>
  <c r="AJ610"/>
  <c r="AJ674"/>
  <c r="AJ738"/>
  <c r="AJ802"/>
  <c r="AJ866"/>
  <c r="AJ930"/>
  <c r="AJ994"/>
  <c r="AJ1058"/>
  <c r="AJ1122"/>
  <c r="AJ1186"/>
  <c r="AJ1250"/>
  <c r="AJ1314"/>
  <c r="AJ1378"/>
  <c r="AJ1442"/>
  <c r="AJ1506"/>
  <c r="AJ1570"/>
  <c r="AJ1634"/>
  <c r="AJ1698"/>
  <c r="AJ1762"/>
  <c r="AJ1826"/>
  <c r="AJ1890"/>
  <c r="AJ1954"/>
  <c r="AJ2018"/>
  <c r="AJ2082"/>
  <c r="AJ2146"/>
  <c r="AJ39"/>
  <c r="AJ115"/>
  <c r="AJ179"/>
  <c r="AJ243"/>
  <c r="AJ307"/>
  <c r="AJ371"/>
  <c r="AJ435"/>
  <c r="AJ499"/>
  <c r="AJ563"/>
  <c r="AJ627"/>
  <c r="AJ691"/>
  <c r="AJ755"/>
  <c r="AJ819"/>
  <c r="AJ883"/>
  <c r="AJ947"/>
  <c r="AJ1011"/>
  <c r="AJ1075"/>
  <c r="AJ1139"/>
  <c r="AJ1203"/>
  <c r="AJ1267"/>
  <c r="AJ1331"/>
  <c r="AJ1395"/>
  <c r="AJ1459"/>
  <c r="AJ1523"/>
  <c r="AJ1587"/>
  <c r="AJ1651"/>
  <c r="AJ1715"/>
  <c r="AJ1779"/>
  <c r="AJ1843"/>
  <c r="AJ1907"/>
  <c r="AJ1971"/>
  <c r="AJ2035"/>
  <c r="AJ2099"/>
  <c r="AJ2163"/>
  <c r="AJ47"/>
  <c r="AJ132"/>
  <c r="AJ196"/>
  <c r="AJ260"/>
  <c r="AJ324"/>
  <c r="AJ388"/>
  <c r="AJ452"/>
  <c r="AJ516"/>
  <c r="AJ580"/>
  <c r="AJ644"/>
  <c r="AJ708"/>
  <c r="AJ772"/>
  <c r="AJ836"/>
  <c r="AJ900"/>
  <c r="AJ964"/>
  <c r="AJ1028"/>
  <c r="AJ1092"/>
  <c r="AJ1156"/>
  <c r="AJ1220"/>
  <c r="AJ1284"/>
  <c r="AJ1348"/>
  <c r="AJ1412"/>
  <c r="AJ1476"/>
  <c r="AJ1540"/>
  <c r="AJ1604"/>
  <c r="AJ1668"/>
  <c r="AJ1732"/>
  <c r="AJ1796"/>
  <c r="AJ1860"/>
  <c r="AJ1924"/>
  <c r="AJ1988"/>
  <c r="AJ2052"/>
  <c r="AJ2116"/>
  <c r="AJ2180"/>
  <c r="AJ66"/>
  <c r="AJ145"/>
  <c r="AJ209"/>
  <c r="AJ273"/>
  <c r="AJ337"/>
  <c r="AJ401"/>
  <c r="AJ465"/>
  <c r="AJ529"/>
  <c r="AJ593"/>
  <c r="AJ657"/>
  <c r="AJ721"/>
  <c r="AJ785"/>
  <c r="AJ849"/>
  <c r="AJ913"/>
  <c r="AJ977"/>
  <c r="AJ1041"/>
  <c r="AJ1105"/>
  <c r="AJ1169"/>
  <c r="AJ1233"/>
  <c r="AJ1297"/>
  <c r="AJ1361"/>
  <c r="AJ1425"/>
  <c r="AJ1489"/>
  <c r="AJ1553"/>
  <c r="AJ1617"/>
  <c r="AJ1681"/>
  <c r="AJ1745"/>
  <c r="AJ1809"/>
  <c r="AJ1873"/>
  <c r="AJ1937"/>
  <c r="AJ2001"/>
  <c r="AJ2065"/>
  <c r="AJ2129"/>
  <c r="AJ2193"/>
  <c r="AJ2245"/>
  <c r="AJ2309"/>
  <c r="AJ2373"/>
  <c r="AJ2437"/>
  <c r="AJ2501"/>
  <c r="AJ2565"/>
  <c r="AJ2629"/>
  <c r="AJ2693"/>
  <c r="AJ2757"/>
  <c r="AJ2821"/>
  <c r="AJ2885"/>
  <c r="AJ2949"/>
  <c r="AJ3013"/>
  <c r="AJ3077"/>
  <c r="AJ3141"/>
  <c r="AJ3205"/>
  <c r="AJ3269"/>
  <c r="AJ3333"/>
  <c r="AJ3397"/>
  <c r="AJ3461"/>
  <c r="AJ2238"/>
  <c r="AJ2302"/>
  <c r="AJ2366"/>
  <c r="AJ2430"/>
  <c r="AJ2494"/>
  <c r="AJ2558"/>
  <c r="AJ2622"/>
  <c r="AJ2686"/>
  <c r="AJ2750"/>
  <c r="AJ2814"/>
  <c r="AJ2878"/>
  <c r="AJ2942"/>
  <c r="AJ3006"/>
  <c r="AJ3070"/>
  <c r="AJ3134"/>
  <c r="AJ3198"/>
  <c r="AJ3262"/>
  <c r="AJ3326"/>
  <c r="AJ3390"/>
  <c r="AJ3454"/>
  <c r="AJ2215"/>
  <c r="AJ2279"/>
  <c r="AJ2343"/>
  <c r="AJ2407"/>
  <c r="AJ2471"/>
  <c r="AJ2535"/>
  <c r="AJ2599"/>
  <c r="AJ2663"/>
  <c r="AJ2727"/>
  <c r="AJ2791"/>
  <c r="AJ2855"/>
  <c r="AJ2919"/>
  <c r="AJ2983"/>
  <c r="AJ3047"/>
  <c r="AJ3111"/>
  <c r="AJ3175"/>
  <c r="AJ3239"/>
  <c r="AJ3303"/>
  <c r="AJ3367"/>
  <c r="AJ3431"/>
  <c r="AJ3495"/>
  <c r="AJ2268"/>
  <c r="AJ2332"/>
  <c r="AJ2396"/>
  <c r="AJ2460"/>
  <c r="AJ2524"/>
  <c r="AJ2588"/>
  <c r="AJ2652"/>
  <c r="AJ2716"/>
  <c r="AJ2780"/>
  <c r="AJ2844"/>
  <c r="AJ2908"/>
  <c r="AJ2972"/>
  <c r="AJ3036"/>
  <c r="AJ3100"/>
  <c r="AJ3164"/>
  <c r="AJ3228"/>
  <c r="AJ3292"/>
  <c r="AJ3356"/>
  <c r="AJ3420"/>
  <c r="AJ3484"/>
  <c r="AJ12"/>
  <c r="AJ20"/>
  <c r="AJ36"/>
  <c r="AJ94"/>
  <c r="AJ158"/>
  <c r="AJ222"/>
  <c r="AJ286"/>
  <c r="AJ350"/>
  <c r="AJ414"/>
  <c r="AJ478"/>
  <c r="AJ542"/>
  <c r="AJ606"/>
  <c r="AJ670"/>
  <c r="AJ734"/>
  <c r="AJ798"/>
  <c r="AJ862"/>
  <c r="AJ926"/>
  <c r="AJ990"/>
  <c r="AJ1054"/>
  <c r="AJ1118"/>
  <c r="AJ1182"/>
  <c r="AJ1246"/>
  <c r="AJ1310"/>
  <c r="AJ1374"/>
  <c r="AJ1438"/>
  <c r="AJ1502"/>
  <c r="AJ1566"/>
  <c r="AJ1630"/>
  <c r="AJ1694"/>
  <c r="AJ1758"/>
  <c r="AJ1822"/>
  <c r="AJ1886"/>
  <c r="AJ1950"/>
  <c r="AJ2014"/>
  <c r="AJ2078"/>
  <c r="AJ2142"/>
  <c r="AJ38"/>
  <c r="AJ111"/>
  <c r="AJ175"/>
  <c r="AJ239"/>
  <c r="AJ303"/>
  <c r="AJ367"/>
  <c r="AJ431"/>
  <c r="AJ495"/>
  <c r="AJ559"/>
  <c r="AJ623"/>
  <c r="AJ687"/>
  <c r="AJ751"/>
  <c r="AJ815"/>
  <c r="AJ879"/>
  <c r="AJ943"/>
  <c r="AJ1007"/>
  <c r="AJ1071"/>
  <c r="AJ1135"/>
  <c r="AJ1199"/>
  <c r="AJ1263"/>
  <c r="AJ1327"/>
  <c r="AJ1391"/>
  <c r="AJ1455"/>
  <c r="AJ1519"/>
  <c r="AJ1583"/>
  <c r="AJ1647"/>
  <c r="AJ1711"/>
  <c r="AJ1775"/>
  <c r="AJ1839"/>
  <c r="AJ1903"/>
  <c r="AJ1967"/>
  <c r="AJ2031"/>
  <c r="AJ2095"/>
  <c r="AJ2159"/>
  <c r="AJ44"/>
  <c r="AJ128"/>
  <c r="AJ192"/>
  <c r="AJ256"/>
  <c r="AJ320"/>
  <c r="AJ384"/>
  <c r="AJ448"/>
  <c r="AJ512"/>
  <c r="AJ576"/>
  <c r="AJ640"/>
  <c r="AJ704"/>
  <c r="AJ768"/>
  <c r="AJ832"/>
  <c r="AJ896"/>
  <c r="AJ960"/>
  <c r="AJ1024"/>
  <c r="AJ1088"/>
  <c r="AJ1152"/>
  <c r="AJ1216"/>
  <c r="AJ1280"/>
  <c r="AJ1344"/>
  <c r="AJ1408"/>
  <c r="AJ1472"/>
  <c r="AJ1536"/>
  <c r="AJ1600"/>
  <c r="AJ1664"/>
  <c r="AJ1728"/>
  <c r="AJ1792"/>
  <c r="AJ1856"/>
  <c r="AJ1920"/>
  <c r="AJ1984"/>
  <c r="AJ2048"/>
  <c r="AJ2112"/>
  <c r="AJ2176"/>
  <c r="AJ60"/>
  <c r="AJ141"/>
  <c r="AJ205"/>
  <c r="AJ269"/>
  <c r="AJ333"/>
  <c r="AJ397"/>
  <c r="AJ461"/>
  <c r="AJ525"/>
  <c r="AJ589"/>
  <c r="AJ653"/>
  <c r="AJ717"/>
  <c r="AJ781"/>
  <c r="AJ845"/>
  <c r="AJ909"/>
  <c r="AJ973"/>
  <c r="AJ1037"/>
  <c r="AJ1101"/>
  <c r="AJ1165"/>
  <c r="AJ1229"/>
  <c r="AJ1293"/>
  <c r="AJ1357"/>
  <c r="AJ1421"/>
  <c r="AJ1485"/>
  <c r="AJ1549"/>
  <c r="AJ1613"/>
  <c r="AJ1677"/>
  <c r="AJ1741"/>
  <c r="AJ1805"/>
  <c r="AJ1869"/>
  <c r="AJ1933"/>
  <c r="AJ1997"/>
  <c r="AJ2061"/>
  <c r="AJ2125"/>
  <c r="AJ2189"/>
  <c r="AJ2241"/>
  <c r="AJ2305"/>
  <c r="AJ2369"/>
  <c r="AJ2433"/>
  <c r="AJ2497"/>
  <c r="AJ2561"/>
  <c r="AJ2625"/>
  <c r="AJ2689"/>
  <c r="AJ2753"/>
  <c r="AJ2817"/>
  <c r="AJ2881"/>
  <c r="AJ2945"/>
  <c r="AJ3009"/>
  <c r="AJ3073"/>
  <c r="AJ3137"/>
  <c r="AJ3201"/>
  <c r="AJ3265"/>
  <c r="AJ3329"/>
  <c r="AJ3393"/>
  <c r="AJ3457"/>
  <c r="AJ2234"/>
  <c r="AJ2298"/>
  <c r="AJ2362"/>
  <c r="AJ2426"/>
  <c r="AJ2490"/>
  <c r="AJ2554"/>
  <c r="AJ2618"/>
  <c r="AJ2682"/>
  <c r="AJ2746"/>
  <c r="AJ2810"/>
  <c r="AJ2874"/>
  <c r="AJ2938"/>
  <c r="AJ3002"/>
  <c r="AJ3066"/>
  <c r="AJ3130"/>
  <c r="AJ3194"/>
  <c r="AJ3258"/>
  <c r="AJ3322"/>
  <c r="AJ3386"/>
  <c r="AJ3450"/>
  <c r="AJ2211"/>
  <c r="AJ2275"/>
  <c r="AJ2339"/>
  <c r="AJ2403"/>
  <c r="AJ2467"/>
  <c r="AJ2531"/>
  <c r="AJ2595"/>
  <c r="AJ2659"/>
  <c r="AJ2723"/>
  <c r="AJ2787"/>
  <c r="AJ2851"/>
  <c r="AJ2915"/>
  <c r="AJ2979"/>
  <c r="AJ3043"/>
  <c r="AJ3107"/>
  <c r="AJ3171"/>
  <c r="AJ3235"/>
  <c r="AJ3299"/>
  <c r="AJ3363"/>
  <c r="AJ3427"/>
  <c r="AJ3491"/>
  <c r="AJ2264"/>
  <c r="AJ2328"/>
  <c r="AJ2392"/>
  <c r="AJ2456"/>
  <c r="AJ2520"/>
  <c r="AJ2584"/>
  <c r="AJ2648"/>
  <c r="AJ2712"/>
  <c r="AJ2776"/>
  <c r="AJ2840"/>
  <c r="AJ2904"/>
  <c r="AJ2968"/>
  <c r="AJ3032"/>
  <c r="AJ3096"/>
  <c r="AJ3160"/>
  <c r="AJ3224"/>
  <c r="AJ3288"/>
  <c r="AJ3352"/>
  <c r="AJ3416"/>
  <c r="AJ3480"/>
  <c r="AJ11"/>
  <c r="AJ17"/>
  <c r="AJ33"/>
  <c r="AJ90"/>
  <c r="AJ154"/>
  <c r="AJ218"/>
  <c r="AJ282"/>
  <c r="AJ346"/>
  <c r="AJ410"/>
  <c r="AJ474"/>
  <c r="AJ538"/>
  <c r="AJ602"/>
  <c r="AJ666"/>
  <c r="AJ730"/>
  <c r="AJ794"/>
  <c r="AJ858"/>
  <c r="AJ922"/>
  <c r="AJ986"/>
  <c r="AJ1050"/>
  <c r="AJ1114"/>
  <c r="AJ1178"/>
  <c r="AJ1242"/>
  <c r="AJ1306"/>
  <c r="AJ1370"/>
  <c r="AJ1434"/>
  <c r="AJ1498"/>
  <c r="AJ1562"/>
  <c r="AJ1626"/>
  <c r="AJ1690"/>
  <c r="AJ1754"/>
  <c r="AJ1818"/>
  <c r="AJ1882"/>
  <c r="AJ1946"/>
  <c r="AJ2010"/>
  <c r="AJ2074"/>
  <c r="AJ2138"/>
  <c r="AJ2212"/>
  <c r="AJ107"/>
  <c r="AJ171"/>
  <c r="AJ235"/>
  <c r="AJ299"/>
  <c r="AJ363"/>
  <c r="AJ427"/>
  <c r="AJ491"/>
  <c r="AJ555"/>
  <c r="AJ619"/>
  <c r="AJ683"/>
  <c r="AJ747"/>
  <c r="AJ811"/>
  <c r="AJ875"/>
  <c r="AJ939"/>
  <c r="AJ1003"/>
  <c r="AJ1067"/>
  <c r="AJ1131"/>
  <c r="AJ1195"/>
  <c r="AJ1259"/>
  <c r="AJ1323"/>
  <c r="AJ1387"/>
  <c r="AJ1451"/>
  <c r="AJ1515"/>
  <c r="AJ1579"/>
  <c r="AJ1643"/>
  <c r="AJ1707"/>
  <c r="AJ1771"/>
  <c r="AJ1835"/>
  <c r="AJ1899"/>
  <c r="AJ1963"/>
  <c r="AJ2027"/>
  <c r="AJ2091"/>
  <c r="AJ2155"/>
  <c r="AJ40"/>
  <c r="AJ124"/>
  <c r="AJ188"/>
  <c r="AJ252"/>
  <c r="AJ316"/>
  <c r="AJ380"/>
  <c r="AJ444"/>
  <c r="AJ508"/>
  <c r="AJ572"/>
  <c r="AJ636"/>
  <c r="AJ700"/>
  <c r="AJ764"/>
  <c r="AJ828"/>
  <c r="AJ892"/>
  <c r="AJ956"/>
  <c r="AJ1020"/>
  <c r="AJ1084"/>
  <c r="AJ1148"/>
  <c r="AJ1212"/>
  <c r="AJ1276"/>
  <c r="AJ1340"/>
  <c r="AJ1404"/>
  <c r="AJ1468"/>
  <c r="AJ1532"/>
  <c r="AJ1596"/>
  <c r="AJ1660"/>
  <c r="AJ1724"/>
  <c r="AJ1788"/>
  <c r="AJ1852"/>
  <c r="AJ1916"/>
  <c r="AJ1980"/>
  <c r="AJ2044"/>
  <c r="AJ2108"/>
  <c r="AJ2172"/>
  <c r="AJ58"/>
  <c r="AJ137"/>
  <c r="AJ201"/>
  <c r="AJ265"/>
  <c r="AJ329"/>
  <c r="AJ393"/>
  <c r="AJ457"/>
  <c r="AJ521"/>
  <c r="AJ585"/>
  <c r="AJ649"/>
  <c r="AJ713"/>
  <c r="AJ777"/>
  <c r="AJ841"/>
  <c r="AJ905"/>
  <c r="AJ969"/>
  <c r="AJ1033"/>
  <c r="AJ1097"/>
  <c r="AJ1161"/>
  <c r="AJ1225"/>
  <c r="AJ1289"/>
  <c r="AJ1353"/>
  <c r="AJ1417"/>
  <c r="AJ1481"/>
  <c r="AJ1545"/>
  <c r="AJ1609"/>
  <c r="AJ1673"/>
  <c r="AJ1737"/>
  <c r="AJ1801"/>
  <c r="AJ1865"/>
  <c r="AJ1929"/>
  <c r="AJ1993"/>
  <c r="AJ2057"/>
  <c r="AJ2121"/>
  <c r="AJ2185"/>
  <c r="AJ2237"/>
  <c r="AJ2301"/>
  <c r="AJ2365"/>
  <c r="AJ2429"/>
  <c r="AJ2493"/>
  <c r="AJ2557"/>
  <c r="AJ2621"/>
  <c r="AJ2685"/>
  <c r="AJ2749"/>
  <c r="AJ2813"/>
  <c r="AJ2877"/>
  <c r="AJ2941"/>
  <c r="AJ3005"/>
  <c r="AJ3069"/>
  <c r="AJ3133"/>
  <c r="AJ3197"/>
  <c r="AJ3261"/>
  <c r="AJ3325"/>
  <c r="AJ3389"/>
  <c r="AJ3453"/>
  <c r="AJ2230"/>
  <c r="AJ2294"/>
  <c r="AJ2358"/>
  <c r="AJ2422"/>
  <c r="AJ2486"/>
  <c r="AJ2550"/>
  <c r="AJ2614"/>
  <c r="AJ2678"/>
  <c r="AJ2742"/>
  <c r="AJ2806"/>
  <c r="AJ2870"/>
  <c r="AJ2934"/>
  <c r="AJ2998"/>
  <c r="AJ3062"/>
  <c r="AJ3126"/>
  <c r="AJ3190"/>
  <c r="AJ3254"/>
  <c r="AJ3318"/>
  <c r="AJ3382"/>
  <c r="AJ3446"/>
  <c r="AJ2207"/>
  <c r="AJ2271"/>
  <c r="AJ2335"/>
  <c r="AJ2399"/>
  <c r="AJ2463"/>
  <c r="AJ2527"/>
  <c r="AJ2591"/>
  <c r="AJ2655"/>
  <c r="AJ2719"/>
  <c r="AJ2783"/>
  <c r="AJ2847"/>
  <c r="AJ2911"/>
  <c r="AJ2975"/>
  <c r="AJ3039"/>
  <c r="AJ3103"/>
  <c r="AJ3167"/>
  <c r="AJ3231"/>
  <c r="AJ3295"/>
  <c r="AJ3359"/>
  <c r="AJ3423"/>
  <c r="AJ3487"/>
  <c r="AJ2260"/>
  <c r="AJ2324"/>
  <c r="AJ2388"/>
  <c r="AJ2452"/>
  <c r="AJ2516"/>
  <c r="AJ2580"/>
  <c r="AJ2644"/>
  <c r="AJ2708"/>
  <c r="AJ2772"/>
  <c r="AJ2836"/>
  <c r="AJ2900"/>
  <c r="AJ2964"/>
  <c r="AJ3028"/>
  <c r="AJ3092"/>
  <c r="AJ3156"/>
  <c r="AJ3220"/>
  <c r="AJ3284"/>
  <c r="AJ3348"/>
  <c r="AJ3412"/>
  <c r="AJ3476"/>
  <c r="AJ83"/>
  <c r="AJ29"/>
  <c r="AJ26"/>
  <c r="AJ75"/>
  <c r="AJ134"/>
  <c r="AJ198"/>
  <c r="AJ262"/>
  <c r="AJ326"/>
  <c r="AJ390"/>
  <c r="AJ454"/>
  <c r="AJ518"/>
  <c r="AJ582"/>
  <c r="AJ646"/>
  <c r="AJ710"/>
  <c r="AJ774"/>
  <c r="AJ838"/>
  <c r="AJ902"/>
  <c r="AJ966"/>
  <c r="AJ1030"/>
  <c r="AJ1094"/>
  <c r="AJ1158"/>
  <c r="AJ1222"/>
  <c r="AJ1286"/>
  <c r="AJ1350"/>
  <c r="AJ1414"/>
  <c r="AJ1478"/>
  <c r="AJ1542"/>
  <c r="AJ1606"/>
  <c r="AJ1670"/>
  <c r="AJ1734"/>
  <c r="AJ1798"/>
  <c r="AJ1862"/>
  <c r="AJ1926"/>
  <c r="AJ1990"/>
  <c r="AJ2054"/>
  <c r="AJ2118"/>
  <c r="AJ2182"/>
  <c r="AJ87"/>
  <c r="AJ151"/>
  <c r="AJ215"/>
  <c r="AJ279"/>
  <c r="AJ343"/>
  <c r="AJ407"/>
  <c r="AJ471"/>
  <c r="AJ535"/>
  <c r="AJ599"/>
  <c r="AJ663"/>
  <c r="AJ727"/>
  <c r="AJ791"/>
  <c r="AJ855"/>
  <c r="AJ919"/>
  <c r="AJ983"/>
  <c r="AJ1047"/>
  <c r="AJ1111"/>
  <c r="AJ1175"/>
  <c r="AJ1239"/>
  <c r="AJ1303"/>
  <c r="AJ1367"/>
  <c r="AJ1431"/>
  <c r="AJ1495"/>
  <c r="AJ1559"/>
  <c r="AJ1623"/>
  <c r="AJ1687"/>
  <c r="AJ1751"/>
  <c r="AJ1815"/>
  <c r="AJ1879"/>
  <c r="AJ1943"/>
  <c r="AJ2007"/>
  <c r="AJ2071"/>
  <c r="AJ2135"/>
  <c r="AJ2199"/>
  <c r="AJ104"/>
  <c r="AJ168"/>
  <c r="AJ232"/>
  <c r="AJ296"/>
  <c r="AJ360"/>
  <c r="AJ424"/>
  <c r="AJ488"/>
  <c r="AJ552"/>
  <c r="AJ616"/>
  <c r="AJ680"/>
  <c r="AJ744"/>
  <c r="AJ808"/>
  <c r="AJ872"/>
  <c r="AJ936"/>
  <c r="AJ1000"/>
  <c r="AJ1064"/>
  <c r="AJ1128"/>
  <c r="AJ1192"/>
  <c r="AJ1256"/>
  <c r="AJ1320"/>
  <c r="AJ1384"/>
  <c r="AJ1448"/>
  <c r="AJ1512"/>
  <c r="AJ1576"/>
  <c r="AJ1640"/>
  <c r="AJ1704"/>
  <c r="AJ1768"/>
  <c r="AJ1832"/>
  <c r="AJ1896"/>
  <c r="AJ1960"/>
  <c r="AJ2024"/>
  <c r="AJ2088"/>
  <c r="AJ2152"/>
  <c r="AJ45"/>
  <c r="AJ117"/>
  <c r="AJ181"/>
  <c r="AJ245"/>
  <c r="AJ309"/>
  <c r="AJ373"/>
  <c r="AJ437"/>
  <c r="AJ501"/>
  <c r="AJ565"/>
  <c r="AJ629"/>
  <c r="AJ693"/>
  <c r="AJ757"/>
  <c r="AJ821"/>
  <c r="AJ885"/>
  <c r="AJ949"/>
  <c r="AJ1013"/>
  <c r="AJ1077"/>
  <c r="AJ1141"/>
  <c r="AJ1205"/>
  <c r="AJ1269"/>
  <c r="AJ1333"/>
  <c r="AJ1397"/>
  <c r="AJ1461"/>
  <c r="AJ1525"/>
  <c r="AJ1589"/>
  <c r="AJ1653"/>
  <c r="AJ1717"/>
  <c r="AJ1781"/>
  <c r="AJ1845"/>
  <c r="AJ1909"/>
  <c r="AJ1973"/>
  <c r="AJ2037"/>
  <c r="AJ2101"/>
  <c r="AJ2165"/>
  <c r="AJ2217"/>
  <c r="AJ2281"/>
  <c r="AJ2345"/>
  <c r="AJ2409"/>
  <c r="AJ2473"/>
  <c r="AJ2537"/>
  <c r="AJ2601"/>
  <c r="AJ2665"/>
  <c r="AJ2729"/>
  <c r="AJ2793"/>
  <c r="AJ2857"/>
  <c r="AJ2921"/>
  <c r="AJ2985"/>
  <c r="AJ3049"/>
  <c r="AJ3113"/>
  <c r="AJ3177"/>
  <c r="AJ3241"/>
  <c r="AJ3305"/>
  <c r="AJ3369"/>
  <c r="AJ3433"/>
  <c r="AJ3497"/>
  <c r="AJ2274"/>
  <c r="AJ2338"/>
  <c r="AJ2402"/>
  <c r="AJ2466"/>
  <c r="AJ2530"/>
  <c r="AJ2594"/>
  <c r="AJ2658"/>
  <c r="AJ2722"/>
  <c r="AJ2786"/>
  <c r="AJ2850"/>
  <c r="AJ2914"/>
  <c r="AJ2978"/>
  <c r="AJ3042"/>
  <c r="AJ3106"/>
  <c r="AJ3170"/>
  <c r="AJ3234"/>
  <c r="AJ3298"/>
  <c r="AJ3362"/>
  <c r="AJ3426"/>
  <c r="AJ3490"/>
  <c r="AJ2251"/>
  <c r="AJ2315"/>
  <c r="AJ2379"/>
  <c r="AJ2443"/>
  <c r="AJ2507"/>
  <c r="AJ2571"/>
  <c r="AJ2635"/>
  <c r="AJ2699"/>
  <c r="AJ2763"/>
  <c r="AJ2827"/>
  <c r="AJ2891"/>
  <c r="AJ2955"/>
  <c r="AJ3019"/>
  <c r="AJ3083"/>
  <c r="AJ3147"/>
  <c r="AJ3211"/>
  <c r="AJ3275"/>
  <c r="AJ3339"/>
  <c r="AJ3403"/>
  <c r="AJ3467"/>
  <c r="AJ2240"/>
  <c r="AJ2304"/>
  <c r="AJ2368"/>
  <c r="AJ2432"/>
  <c r="AJ2496"/>
  <c r="AJ2560"/>
  <c r="AJ2624"/>
  <c r="AJ2688"/>
  <c r="AJ2752"/>
  <c r="AJ2816"/>
  <c r="AJ2880"/>
  <c r="AJ2944"/>
  <c r="AJ3008"/>
  <c r="AJ3072"/>
  <c r="AJ3136"/>
  <c r="AJ3200"/>
  <c r="AJ3264"/>
  <c r="AJ3328"/>
  <c r="AJ3392"/>
  <c r="AJ3456"/>
  <c r="AJ78"/>
  <c r="AJ10"/>
  <c r="AJ35"/>
  <c r="AJ81"/>
  <c r="AJ146"/>
  <c r="AJ210"/>
  <c r="AJ274"/>
  <c r="AJ338"/>
  <c r="AJ402"/>
  <c r="AJ466"/>
  <c r="AJ530"/>
  <c r="AJ594"/>
  <c r="AJ658"/>
  <c r="AJ722"/>
  <c r="AJ786"/>
  <c r="AJ850"/>
  <c r="AJ914"/>
  <c r="AJ978"/>
  <c r="AJ1042"/>
  <c r="AJ1106"/>
  <c r="AJ1170"/>
  <c r="AJ1234"/>
  <c r="AJ1298"/>
  <c r="AJ1362"/>
  <c r="AJ1426"/>
  <c r="AJ1490"/>
  <c r="AJ1554"/>
  <c r="AJ1618"/>
  <c r="AJ1682"/>
  <c r="AJ1746"/>
  <c r="AJ1810"/>
  <c r="AJ1874"/>
  <c r="AJ1938"/>
  <c r="AJ2002"/>
  <c r="AJ2066"/>
  <c r="AJ2130"/>
  <c r="AJ2194"/>
  <c r="AJ99"/>
  <c r="AJ163"/>
  <c r="AJ227"/>
  <c r="AJ291"/>
  <c r="AJ355"/>
  <c r="AJ419"/>
  <c r="AJ483"/>
  <c r="AJ547"/>
  <c r="AJ611"/>
  <c r="AJ675"/>
  <c r="AJ739"/>
  <c r="AJ803"/>
  <c r="AJ867"/>
  <c r="AJ931"/>
  <c r="AJ995"/>
  <c r="AJ1059"/>
  <c r="AJ1123"/>
  <c r="AJ1187"/>
  <c r="AJ1251"/>
  <c r="AJ1315"/>
  <c r="AJ1379"/>
  <c r="AJ1443"/>
  <c r="AJ1507"/>
  <c r="AJ1571"/>
  <c r="AJ1635"/>
  <c r="AJ1699"/>
  <c r="AJ1763"/>
  <c r="AJ1827"/>
  <c r="AJ1891"/>
  <c r="AJ1955"/>
  <c r="AJ2019"/>
  <c r="AJ2083"/>
  <c r="AJ2147"/>
  <c r="AJ2206"/>
  <c r="AJ116"/>
  <c r="AJ180"/>
  <c r="AJ244"/>
  <c r="AJ308"/>
  <c r="AJ372"/>
  <c r="AJ436"/>
  <c r="AJ500"/>
  <c r="AJ564"/>
  <c r="AJ628"/>
  <c r="AJ692"/>
  <c r="AJ756"/>
  <c r="AJ820"/>
  <c r="AJ884"/>
  <c r="AJ948"/>
  <c r="AJ1012"/>
  <c r="AJ1076"/>
  <c r="AJ1140"/>
  <c r="AJ1204"/>
  <c r="AJ1268"/>
  <c r="AJ1332"/>
  <c r="AJ1396"/>
  <c r="AJ1460"/>
  <c r="AJ1524"/>
  <c r="AJ1588"/>
  <c r="AJ1652"/>
  <c r="AJ1716"/>
  <c r="AJ1780"/>
  <c r="AJ1844"/>
  <c r="AJ1908"/>
  <c r="AJ1972"/>
  <c r="AJ2036"/>
  <c r="AJ2100"/>
  <c r="AJ2164"/>
  <c r="AJ54"/>
  <c r="AJ129"/>
  <c r="AJ193"/>
  <c r="AJ257"/>
  <c r="AJ321"/>
  <c r="AJ385"/>
  <c r="AJ449"/>
  <c r="AJ513"/>
  <c r="AJ577"/>
  <c r="AJ641"/>
  <c r="AJ705"/>
  <c r="AJ769"/>
  <c r="AJ833"/>
  <c r="AJ897"/>
  <c r="AJ961"/>
  <c r="AJ1025"/>
  <c r="AJ1089"/>
  <c r="AJ1153"/>
  <c r="AJ1217"/>
  <c r="AJ1281"/>
  <c r="AJ1345"/>
  <c r="AJ1409"/>
  <c r="AJ1473"/>
  <c r="AJ1537"/>
  <c r="AJ1601"/>
  <c r="AJ1665"/>
  <c r="AJ1729"/>
  <c r="AJ1793"/>
  <c r="AJ1857"/>
  <c r="AJ1921"/>
  <c r="AJ1985"/>
  <c r="AJ2049"/>
  <c r="AJ2113"/>
  <c r="AJ2177"/>
  <c r="AJ2229"/>
  <c r="AJ2293"/>
  <c r="AJ2357"/>
  <c r="AJ2421"/>
  <c r="AJ2485"/>
  <c r="AJ2549"/>
  <c r="AJ2613"/>
  <c r="AJ2677"/>
  <c r="AJ2741"/>
  <c r="AJ2805"/>
  <c r="AJ2869"/>
  <c r="AJ2933"/>
  <c r="AJ2997"/>
  <c r="AJ3061"/>
  <c r="AJ3125"/>
  <c r="AJ3189"/>
  <c r="AJ3253"/>
  <c r="AJ3317"/>
  <c r="AJ3381"/>
  <c r="AJ3445"/>
  <c r="AJ2222"/>
  <c r="AJ2286"/>
  <c r="AJ2350"/>
  <c r="AJ2414"/>
  <c r="AJ2478"/>
  <c r="AJ2542"/>
  <c r="AJ2606"/>
  <c r="AJ2670"/>
  <c r="AJ2734"/>
  <c r="AJ2798"/>
  <c r="AJ2862"/>
  <c r="AJ2926"/>
  <c r="AJ2990"/>
  <c r="AJ3054"/>
  <c r="AJ3118"/>
  <c r="AJ3182"/>
  <c r="AJ3246"/>
  <c r="AJ3310"/>
  <c r="AJ3374"/>
  <c r="AJ3438"/>
  <c r="AJ3502"/>
  <c r="AJ2263"/>
  <c r="AJ2327"/>
  <c r="AJ2391"/>
  <c r="AJ2455"/>
  <c r="AJ2519"/>
  <c r="AJ2583"/>
  <c r="AJ2647"/>
  <c r="AJ2711"/>
  <c r="AJ2775"/>
  <c r="AJ2839"/>
  <c r="AJ2903"/>
  <c r="AJ2967"/>
  <c r="AJ3031"/>
  <c r="AJ3095"/>
  <c r="AJ3159"/>
  <c r="AJ3223"/>
  <c r="AJ3287"/>
  <c r="AJ3351"/>
  <c r="AJ3415"/>
  <c r="AJ3479"/>
  <c r="AJ2252"/>
  <c r="AJ2316"/>
  <c r="AJ2380"/>
  <c r="AJ2444"/>
  <c r="AJ2508"/>
  <c r="AJ2572"/>
  <c r="AJ2636"/>
  <c r="AJ2700"/>
  <c r="AJ2764"/>
  <c r="AJ2828"/>
  <c r="AJ2892"/>
  <c r="AJ2956"/>
  <c r="AJ3020"/>
  <c r="AJ3084"/>
  <c r="AJ3148"/>
  <c r="AJ3212"/>
  <c r="AJ3276"/>
  <c r="AJ3340"/>
  <c r="AJ3404"/>
  <c r="AJ3468"/>
  <c r="AJ72"/>
  <c r="AJ9"/>
  <c r="AJ34"/>
  <c r="AJ79"/>
  <c r="AJ142"/>
  <c r="AJ206"/>
  <c r="AJ270"/>
  <c r="AJ334"/>
  <c r="AJ398"/>
  <c r="AJ462"/>
  <c r="AJ526"/>
  <c r="AJ590"/>
  <c r="AJ654"/>
  <c r="AJ718"/>
  <c r="AJ782"/>
  <c r="AJ846"/>
  <c r="AJ910"/>
  <c r="AJ974"/>
  <c r="AJ1038"/>
  <c r="AJ1102"/>
  <c r="AJ1166"/>
  <c r="AJ1230"/>
  <c r="AJ1294"/>
  <c r="AJ1358"/>
  <c r="AJ1422"/>
  <c r="AJ1486"/>
  <c r="AJ1550"/>
  <c r="AJ1614"/>
  <c r="AJ1678"/>
  <c r="AJ1742"/>
  <c r="AJ1806"/>
  <c r="AJ1870"/>
  <c r="AJ1934"/>
  <c r="AJ1998"/>
  <c r="AJ2062"/>
  <c r="AJ2126"/>
  <c r="AJ2190"/>
  <c r="AJ95"/>
  <c r="AJ159"/>
  <c r="AJ223"/>
  <c r="AJ287"/>
  <c r="AJ351"/>
  <c r="AJ415"/>
  <c r="AJ479"/>
  <c r="AJ543"/>
  <c r="AJ607"/>
  <c r="AJ671"/>
  <c r="AJ735"/>
  <c r="AJ799"/>
  <c r="AJ863"/>
  <c r="AJ927"/>
  <c r="AJ991"/>
  <c r="AJ1055"/>
  <c r="AJ1119"/>
  <c r="AJ1183"/>
  <c r="AJ1247"/>
  <c r="AJ1311"/>
  <c r="AJ1375"/>
  <c r="AJ1439"/>
  <c r="AJ1503"/>
  <c r="AJ1567"/>
  <c r="AJ1631"/>
  <c r="AJ1695"/>
  <c r="AJ1759"/>
  <c r="AJ1823"/>
  <c r="AJ1887"/>
  <c r="AJ1951"/>
  <c r="AJ2015"/>
  <c r="AJ2079"/>
  <c r="AJ2143"/>
  <c r="AJ2204"/>
  <c r="AJ112"/>
  <c r="AJ176"/>
  <c r="AJ240"/>
  <c r="AJ304"/>
  <c r="AJ368"/>
  <c r="AJ432"/>
  <c r="AJ496"/>
  <c r="AJ560"/>
  <c r="AJ624"/>
  <c r="AJ688"/>
  <c r="AJ752"/>
  <c r="AJ816"/>
  <c r="AJ880"/>
  <c r="AJ944"/>
  <c r="AJ1008"/>
  <c r="AJ1072"/>
  <c r="AJ1136"/>
  <c r="AJ1200"/>
  <c r="AJ1264"/>
  <c r="AJ1328"/>
  <c r="AJ1392"/>
  <c r="AJ1456"/>
  <c r="AJ1520"/>
  <c r="AJ1584"/>
  <c r="AJ1648"/>
  <c r="AJ1712"/>
  <c r="AJ1776"/>
  <c r="AJ1840"/>
  <c r="AJ1904"/>
  <c r="AJ1968"/>
  <c r="AJ2032"/>
  <c r="AJ2096"/>
  <c r="AJ2160"/>
  <c r="AJ52"/>
  <c r="AJ125"/>
  <c r="AJ189"/>
  <c r="AJ253"/>
  <c r="AJ317"/>
  <c r="AJ381"/>
  <c r="AJ445"/>
  <c r="AJ509"/>
  <c r="AJ573"/>
  <c r="AJ637"/>
  <c r="AJ701"/>
  <c r="AJ765"/>
  <c r="AJ829"/>
  <c r="AJ893"/>
  <c r="AJ957"/>
  <c r="AJ1021"/>
  <c r="AJ1085"/>
  <c r="AJ1149"/>
  <c r="AJ1213"/>
  <c r="AJ1277"/>
  <c r="AJ1341"/>
  <c r="AJ1405"/>
  <c r="AJ1469"/>
  <c r="AJ1533"/>
  <c r="AJ1597"/>
  <c r="AJ1661"/>
  <c r="AJ1725"/>
  <c r="AJ1789"/>
  <c r="AJ1853"/>
  <c r="AJ1917"/>
  <c r="AJ1981"/>
  <c r="AJ2045"/>
  <c r="AJ2109"/>
  <c r="AJ2173"/>
  <c r="AJ2225"/>
  <c r="AJ2289"/>
  <c r="AJ2353"/>
  <c r="AJ2417"/>
  <c r="AJ2481"/>
  <c r="AJ2545"/>
  <c r="AJ2609"/>
  <c r="AJ2673"/>
  <c r="AJ2737"/>
  <c r="AJ2801"/>
  <c r="AJ2865"/>
  <c r="AJ2929"/>
  <c r="AJ2993"/>
  <c r="AJ3057"/>
  <c r="AJ3121"/>
  <c r="AJ3185"/>
  <c r="AJ3249"/>
  <c r="AJ3313"/>
  <c r="AJ3377"/>
  <c r="AJ3441"/>
  <c r="AJ3505"/>
  <c r="AJ2282"/>
  <c r="AJ2346"/>
  <c r="AJ2410"/>
  <c r="AJ2474"/>
  <c r="AJ2538"/>
  <c r="AJ2602"/>
  <c r="AJ2666"/>
  <c r="AJ2730"/>
  <c r="AJ2794"/>
  <c r="AJ2858"/>
  <c r="AJ2922"/>
  <c r="AJ2986"/>
  <c r="AJ3050"/>
  <c r="AJ3114"/>
  <c r="AJ3178"/>
  <c r="AJ3242"/>
  <c r="AJ3306"/>
  <c r="AJ3370"/>
  <c r="AJ3434"/>
  <c r="AJ3498"/>
  <c r="AJ2259"/>
  <c r="AJ2323"/>
  <c r="AJ2387"/>
  <c r="AJ2451"/>
  <c r="AJ2515"/>
  <c r="AJ2579"/>
  <c r="AJ2643"/>
  <c r="AJ2707"/>
  <c r="AJ2771"/>
  <c r="AJ2835"/>
  <c r="AJ2899"/>
  <c r="AJ2963"/>
  <c r="AJ3027"/>
  <c r="AJ3091"/>
  <c r="AJ3155"/>
  <c r="AJ3219"/>
  <c r="AJ3283"/>
  <c r="AJ3347"/>
  <c r="AJ3411"/>
  <c r="AJ3475"/>
  <c r="AJ2248"/>
  <c r="AJ2312"/>
  <c r="AJ2376"/>
  <c r="AJ2440"/>
  <c r="AJ2504"/>
  <c r="AJ2568"/>
  <c r="AJ2632"/>
  <c r="AJ2696"/>
  <c r="AJ2760"/>
  <c r="AJ2824"/>
  <c r="AJ2888"/>
  <c r="AJ2952"/>
  <c r="AJ3016"/>
  <c r="AJ3080"/>
  <c r="AJ3144"/>
  <c r="AJ3208"/>
  <c r="AJ3272"/>
  <c r="AJ3336"/>
  <c r="AJ3400"/>
  <c r="AJ3464"/>
  <c r="AJ74"/>
  <c r="AJ8"/>
  <c r="AJ30"/>
  <c r="AJ77"/>
  <c r="AJ138"/>
  <c r="AJ202"/>
  <c r="AJ266"/>
  <c r="AJ330"/>
  <c r="AJ394"/>
  <c r="AJ458"/>
  <c r="AJ522"/>
  <c r="AJ586"/>
  <c r="AJ650"/>
  <c r="AJ714"/>
  <c r="AJ778"/>
  <c r="AJ842"/>
  <c r="AJ906"/>
  <c r="AJ970"/>
  <c r="AJ1034"/>
  <c r="AJ1098"/>
  <c r="AJ1162"/>
  <c r="AJ1226"/>
  <c r="AJ1290"/>
  <c r="AJ1354"/>
  <c r="AJ1418"/>
  <c r="AJ1482"/>
  <c r="AJ1546"/>
  <c r="AJ1610"/>
  <c r="AJ1674"/>
  <c r="AJ1738"/>
  <c r="AJ1802"/>
  <c r="AJ1866"/>
  <c r="AJ1930"/>
  <c r="AJ1994"/>
  <c r="AJ2058"/>
  <c r="AJ2122"/>
  <c r="AJ2186"/>
  <c r="AJ91"/>
  <c r="AJ155"/>
  <c r="AJ219"/>
  <c r="AJ283"/>
  <c r="AJ347"/>
  <c r="AJ411"/>
  <c r="AJ475"/>
  <c r="AJ539"/>
  <c r="AJ603"/>
  <c r="AJ667"/>
  <c r="AJ731"/>
  <c r="AJ795"/>
  <c r="AJ859"/>
  <c r="AJ923"/>
  <c r="AJ987"/>
  <c r="AJ1051"/>
  <c r="AJ1115"/>
  <c r="AJ1179"/>
  <c r="AJ1243"/>
  <c r="AJ1307"/>
  <c r="AJ1371"/>
  <c r="AJ1435"/>
  <c r="AJ1499"/>
  <c r="AJ1563"/>
  <c r="AJ1627"/>
  <c r="AJ1691"/>
  <c r="AJ1755"/>
  <c r="AJ1819"/>
  <c r="AJ1883"/>
  <c r="AJ1947"/>
  <c r="AJ2011"/>
  <c r="AJ2075"/>
  <c r="AJ2139"/>
  <c r="AJ2202"/>
  <c r="AJ108"/>
  <c r="AJ172"/>
  <c r="AJ236"/>
  <c r="AJ300"/>
  <c r="AJ364"/>
  <c r="AJ428"/>
  <c r="AJ492"/>
  <c r="AJ556"/>
  <c r="AJ620"/>
  <c r="AJ684"/>
  <c r="AJ748"/>
  <c r="AJ812"/>
  <c r="AJ876"/>
  <c r="AJ940"/>
  <c r="AJ1004"/>
  <c r="AJ1068"/>
  <c r="AJ1132"/>
  <c r="AJ1196"/>
  <c r="AJ1260"/>
  <c r="AJ1324"/>
  <c r="AJ1388"/>
  <c r="AJ1452"/>
  <c r="AJ1516"/>
  <c r="AJ1580"/>
  <c r="AJ1644"/>
  <c r="AJ1708"/>
  <c r="AJ1772"/>
  <c r="AJ1836"/>
  <c r="AJ1900"/>
  <c r="AJ1964"/>
  <c r="AJ2028"/>
  <c r="AJ2092"/>
  <c r="AJ2156"/>
  <c r="AJ50"/>
  <c r="AJ121"/>
  <c r="AJ185"/>
  <c r="AJ249"/>
  <c r="AJ313"/>
  <c r="AJ377"/>
  <c r="AJ441"/>
  <c r="AJ505"/>
  <c r="AJ569"/>
  <c r="AJ633"/>
  <c r="AJ697"/>
  <c r="AJ761"/>
  <c r="AJ825"/>
  <c r="AJ889"/>
  <c r="AJ953"/>
  <c r="AJ1017"/>
  <c r="AJ1081"/>
  <c r="AJ1145"/>
  <c r="AJ1209"/>
  <c r="AJ1273"/>
  <c r="AJ1337"/>
  <c r="AJ1401"/>
  <c r="AJ1465"/>
  <c r="AJ1529"/>
  <c r="AJ1593"/>
  <c r="AJ1657"/>
  <c r="AJ1721"/>
  <c r="AJ1785"/>
  <c r="AJ1849"/>
  <c r="AJ1913"/>
  <c r="AJ1977"/>
  <c r="AJ2041"/>
  <c r="AJ2105"/>
  <c r="AJ2169"/>
  <c r="AJ2221"/>
  <c r="AJ2285"/>
  <c r="AJ2349"/>
  <c r="AJ2413"/>
  <c r="AJ2477"/>
  <c r="AJ2541"/>
  <c r="AJ2605"/>
  <c r="AJ2669"/>
  <c r="AJ2733"/>
  <c r="AJ2797"/>
  <c r="AJ2861"/>
  <c r="AJ2925"/>
  <c r="AJ2989"/>
  <c r="AJ3053"/>
  <c r="AJ3117"/>
  <c r="AJ3181"/>
  <c r="AJ3245"/>
  <c r="AJ3309"/>
  <c r="AJ3373"/>
  <c r="AJ3437"/>
  <c r="AJ3501"/>
  <c r="AJ2278"/>
  <c r="AJ2342"/>
  <c r="AJ2406"/>
  <c r="AJ2470"/>
  <c r="AJ2534"/>
  <c r="AJ2598"/>
  <c r="AJ2662"/>
  <c r="AJ2726"/>
  <c r="AJ2790"/>
  <c r="AJ2854"/>
  <c r="AJ2918"/>
  <c r="AJ2982"/>
  <c r="AJ3046"/>
  <c r="AJ3110"/>
  <c r="AJ3174"/>
  <c r="AJ3238"/>
  <c r="AJ3302"/>
  <c r="AJ3366"/>
  <c r="AJ3430"/>
  <c r="AJ3494"/>
  <c r="AJ2255"/>
  <c r="AJ2319"/>
  <c r="AJ2383"/>
  <c r="AJ2447"/>
  <c r="AJ2511"/>
  <c r="AJ2575"/>
  <c r="AJ2639"/>
  <c r="AJ2703"/>
  <c r="AJ2767"/>
  <c r="AJ2831"/>
  <c r="AJ2895"/>
  <c r="AJ2959"/>
  <c r="AJ3023"/>
  <c r="AJ3087"/>
  <c r="AJ3151"/>
  <c r="AJ3215"/>
  <c r="AJ3279"/>
  <c r="AJ3343"/>
  <c r="AJ3407"/>
  <c r="AJ3471"/>
  <c r="AJ2244"/>
  <c r="AJ2308"/>
  <c r="AJ2372"/>
  <c r="AJ2436"/>
  <c r="AJ2500"/>
  <c r="AJ2564"/>
  <c r="AJ2628"/>
  <c r="AJ2692"/>
  <c r="AJ2756"/>
  <c r="AJ2820"/>
  <c r="AJ2884"/>
  <c r="AJ2948"/>
  <c r="AJ3012"/>
  <c r="AJ3076"/>
  <c r="AJ3140"/>
  <c r="AJ3204"/>
  <c r="AJ3268"/>
  <c r="AJ3332"/>
  <c r="AJ3396"/>
  <c r="AJ3460"/>
  <c r="AJ76"/>
  <c r="AJ27"/>
  <c r="AJ5"/>
  <c r="AJ67"/>
  <c r="AJ118"/>
  <c r="AJ182"/>
  <c r="AJ246"/>
  <c r="AJ310"/>
  <c r="AJ374"/>
  <c r="AJ438"/>
  <c r="AJ502"/>
  <c r="AJ566"/>
  <c r="AJ630"/>
  <c r="AJ694"/>
  <c r="AJ758"/>
  <c r="AJ822"/>
  <c r="AJ886"/>
  <c r="AJ950"/>
  <c r="AJ1014"/>
  <c r="AJ1078"/>
  <c r="AJ1142"/>
  <c r="AJ1206"/>
  <c r="AJ1270"/>
  <c r="AJ1334"/>
  <c r="AJ1398"/>
  <c r="AJ1462"/>
  <c r="AJ1526"/>
  <c r="AJ1590"/>
  <c r="AJ1654"/>
  <c r="AJ1718"/>
  <c r="AJ1782"/>
  <c r="AJ1846"/>
  <c r="AJ1910"/>
  <c r="AJ1974"/>
  <c r="AJ2038"/>
  <c r="AJ2102"/>
  <c r="AJ2166"/>
  <c r="AJ55"/>
  <c r="AJ135"/>
  <c r="AJ199"/>
  <c r="AJ263"/>
  <c r="AJ327"/>
  <c r="AJ391"/>
  <c r="AJ455"/>
  <c r="AJ519"/>
  <c r="AJ583"/>
  <c r="AJ647"/>
  <c r="AJ711"/>
  <c r="AJ775"/>
  <c r="AJ839"/>
  <c r="AJ903"/>
  <c r="AJ967"/>
  <c r="AJ1031"/>
  <c r="AJ1095"/>
  <c r="AJ1159"/>
  <c r="AJ1223"/>
  <c r="AJ1287"/>
  <c r="AJ1351"/>
  <c r="AJ1415"/>
  <c r="AJ1479"/>
  <c r="AJ1543"/>
  <c r="AJ1607"/>
  <c r="AJ1671"/>
  <c r="AJ1735"/>
  <c r="AJ1799"/>
  <c r="AJ1863"/>
  <c r="AJ1927"/>
  <c r="AJ1991"/>
  <c r="AJ2055"/>
  <c r="AJ2119"/>
  <c r="AJ2183"/>
  <c r="AJ88"/>
  <c r="AJ152"/>
  <c r="AJ216"/>
  <c r="AJ280"/>
  <c r="AJ344"/>
  <c r="AJ408"/>
  <c r="AJ472"/>
  <c r="AJ536"/>
  <c r="AJ600"/>
  <c r="AJ664"/>
  <c r="AJ728"/>
  <c r="AJ792"/>
  <c r="AJ856"/>
  <c r="AJ920"/>
  <c r="AJ984"/>
  <c r="AJ1048"/>
  <c r="AJ1112"/>
  <c r="AJ1176"/>
  <c r="AJ1240"/>
  <c r="AJ1304"/>
  <c r="AJ1368"/>
  <c r="AJ1432"/>
  <c r="AJ1496"/>
  <c r="AJ1560"/>
  <c r="AJ1624"/>
  <c r="AJ1688"/>
  <c r="AJ1752"/>
  <c r="AJ1816"/>
  <c r="AJ1880"/>
  <c r="AJ1944"/>
  <c r="AJ2008"/>
  <c r="AJ2072"/>
  <c r="AJ2136"/>
  <c r="AJ2200"/>
  <c r="AJ101"/>
  <c r="AJ165"/>
  <c r="AJ229"/>
  <c r="AJ293"/>
  <c r="AJ357"/>
  <c r="AJ421"/>
  <c r="AJ485"/>
  <c r="AJ549"/>
  <c r="AJ613"/>
  <c r="AJ677"/>
  <c r="AJ741"/>
  <c r="AJ805"/>
  <c r="AJ869"/>
  <c r="AJ933"/>
  <c r="AJ997"/>
  <c r="AJ1061"/>
  <c r="AJ1125"/>
  <c r="AJ1189"/>
  <c r="AJ1253"/>
  <c r="AJ1317"/>
  <c r="AJ1381"/>
  <c r="AJ1445"/>
  <c r="AJ1509"/>
  <c r="AJ1573"/>
  <c r="AJ1637"/>
  <c r="AJ1701"/>
  <c r="AJ1765"/>
  <c r="AJ1829"/>
  <c r="AJ1893"/>
  <c r="AJ1957"/>
  <c r="AJ2021"/>
  <c r="AJ2085"/>
  <c r="AJ2149"/>
  <c r="AJ2201"/>
  <c r="AJ2265"/>
  <c r="AJ2329"/>
  <c r="AJ2393"/>
  <c r="AJ2457"/>
  <c r="AJ2521"/>
  <c r="AJ2585"/>
  <c r="AJ2649"/>
  <c r="AJ2713"/>
  <c r="AJ2777"/>
  <c r="AJ2841"/>
  <c r="AJ2905"/>
  <c r="AJ2969"/>
  <c r="AJ3033"/>
  <c r="AJ3097"/>
  <c r="AJ3161"/>
  <c r="AJ3225"/>
  <c r="AJ3289"/>
  <c r="AJ3353"/>
  <c r="AJ3417"/>
  <c r="AJ3481"/>
  <c r="AJ2258"/>
  <c r="AJ2322"/>
  <c r="AJ2386"/>
  <c r="AJ2450"/>
  <c r="AJ2514"/>
  <c r="AJ2578"/>
  <c r="AJ2642"/>
  <c r="AJ2706"/>
  <c r="AJ2770"/>
  <c r="AJ2834"/>
  <c r="AJ2898"/>
  <c r="AJ2962"/>
  <c r="AJ3026"/>
  <c r="AJ3090"/>
  <c r="AJ3154"/>
  <c r="AJ3218"/>
  <c r="AJ3282"/>
  <c r="AJ3346"/>
  <c r="AJ3410"/>
  <c r="AJ3474"/>
  <c r="AJ2235"/>
  <c r="AJ2299"/>
  <c r="AJ2363"/>
  <c r="AJ2427"/>
  <c r="AJ2491"/>
  <c r="AJ2555"/>
  <c r="AJ2619"/>
  <c r="AJ2683"/>
  <c r="AJ2747"/>
  <c r="AJ2811"/>
  <c r="AJ2875"/>
  <c r="AJ2939"/>
  <c r="AJ3003"/>
  <c r="AJ3067"/>
  <c r="AJ3131"/>
  <c r="AJ3195"/>
  <c r="AJ3259"/>
  <c r="AJ3323"/>
  <c r="AJ3387"/>
  <c r="AJ3451"/>
  <c r="AJ2224"/>
  <c r="AJ2288"/>
  <c r="AJ2352"/>
  <c r="AJ2416"/>
  <c r="AJ2480"/>
  <c r="AJ2544"/>
  <c r="AJ2608"/>
  <c r="AJ2672"/>
  <c r="AJ2736"/>
  <c r="AJ2800"/>
  <c r="AJ2864"/>
  <c r="AJ2928"/>
  <c r="AJ2992"/>
  <c r="AJ3056"/>
  <c r="AJ3120"/>
  <c r="AJ3184"/>
  <c r="AJ3248"/>
  <c r="AJ3312"/>
  <c r="AJ3376"/>
  <c r="AJ3440"/>
  <c r="AJ3504"/>
  <c r="AJ15"/>
  <c r="AJ18"/>
  <c r="AJ73"/>
  <c r="AJ130"/>
  <c r="AJ194"/>
  <c r="AJ258"/>
  <c r="AJ322"/>
  <c r="AJ386"/>
  <c r="AJ450"/>
  <c r="AJ514"/>
  <c r="AJ578"/>
  <c r="AJ642"/>
  <c r="AJ706"/>
  <c r="AJ770"/>
  <c r="AJ834"/>
  <c r="AJ898"/>
  <c r="AJ962"/>
  <c r="AJ1026"/>
  <c r="AJ1090"/>
  <c r="AJ1154"/>
  <c r="AJ1218"/>
  <c r="AJ1282"/>
  <c r="AJ1346"/>
  <c r="AJ1410"/>
  <c r="AJ1474"/>
  <c r="AJ1538"/>
  <c r="AJ1602"/>
  <c r="AJ1666"/>
  <c r="AJ1730"/>
  <c r="AJ1794"/>
  <c r="AJ1858"/>
  <c r="AJ1922"/>
  <c r="AJ1986"/>
  <c r="AJ2050"/>
  <c r="AJ2114"/>
  <c r="AJ2178"/>
  <c r="AJ65"/>
  <c r="AJ147"/>
  <c r="AJ211"/>
  <c r="AJ275"/>
  <c r="AJ339"/>
  <c r="AJ403"/>
  <c r="AJ467"/>
  <c r="AJ531"/>
  <c r="AJ595"/>
  <c r="AJ659"/>
  <c r="AJ723"/>
  <c r="AJ787"/>
  <c r="AJ851"/>
  <c r="AJ915"/>
  <c r="AJ979"/>
  <c r="AJ1043"/>
  <c r="AJ1107"/>
  <c r="AJ1171"/>
  <c r="AJ1235"/>
  <c r="AJ1299"/>
  <c r="AJ1363"/>
  <c r="AJ1427"/>
  <c r="AJ1491"/>
  <c r="AJ1555"/>
  <c r="AJ1619"/>
  <c r="AJ1683"/>
  <c r="AJ1747"/>
  <c r="AJ1811"/>
  <c r="AJ1875"/>
  <c r="AJ1939"/>
  <c r="AJ2003"/>
  <c r="AJ2067"/>
  <c r="AJ2131"/>
  <c r="AJ2195"/>
  <c r="AJ100"/>
  <c r="AJ164"/>
  <c r="AJ228"/>
  <c r="AJ292"/>
  <c r="AJ356"/>
  <c r="AJ420"/>
  <c r="AJ484"/>
  <c r="AJ548"/>
  <c r="AJ612"/>
  <c r="AJ676"/>
  <c r="AJ740"/>
  <c r="AJ804"/>
  <c r="AJ868"/>
  <c r="AJ932"/>
  <c r="AJ996"/>
  <c r="AJ1060"/>
  <c r="AJ1124"/>
  <c r="AJ1188"/>
  <c r="AJ1252"/>
  <c r="AJ1316"/>
  <c r="AJ1380"/>
  <c r="AJ1444"/>
  <c r="AJ1508"/>
  <c r="AJ1572"/>
  <c r="AJ1636"/>
  <c r="AJ1700"/>
  <c r="AJ1764"/>
  <c r="AJ1828"/>
  <c r="AJ1892"/>
  <c r="AJ1956"/>
  <c r="AJ2020"/>
  <c r="AJ2084"/>
  <c r="AJ2148"/>
  <c r="AJ41"/>
  <c r="AJ113"/>
  <c r="AJ177"/>
  <c r="AJ241"/>
  <c r="AJ305"/>
  <c r="AJ369"/>
  <c r="AJ433"/>
  <c r="AJ497"/>
  <c r="AJ561"/>
  <c r="AJ625"/>
  <c r="AJ689"/>
  <c r="AJ753"/>
  <c r="AJ817"/>
  <c r="AJ881"/>
  <c r="AJ945"/>
  <c r="AJ1009"/>
  <c r="AJ1073"/>
  <c r="AJ1137"/>
  <c r="AJ1201"/>
  <c r="AJ1265"/>
  <c r="AJ1329"/>
  <c r="AJ1393"/>
  <c r="AJ1457"/>
  <c r="AJ1521"/>
  <c r="AJ1585"/>
  <c r="AJ1649"/>
  <c r="AJ1713"/>
  <c r="AJ1777"/>
  <c r="AJ1841"/>
  <c r="AJ1905"/>
  <c r="AJ1969"/>
  <c r="AJ2033"/>
  <c r="AJ2097"/>
  <c r="AJ2161"/>
  <c r="AJ2213"/>
  <c r="AJ2277"/>
  <c r="AJ2341"/>
  <c r="AJ2405"/>
  <c r="AJ2469"/>
  <c r="AJ2533"/>
  <c r="AJ2597"/>
  <c r="AJ2661"/>
  <c r="AJ2725"/>
  <c r="AJ2789"/>
  <c r="AJ2853"/>
  <c r="AJ2917"/>
  <c r="AJ2981"/>
  <c r="AJ3045"/>
  <c r="AJ3109"/>
  <c r="AJ3173"/>
  <c r="AJ3237"/>
  <c r="AJ3301"/>
  <c r="AJ3365"/>
  <c r="AJ3429"/>
  <c r="AJ3493"/>
  <c r="AJ2270"/>
  <c r="AJ2334"/>
  <c r="AJ2398"/>
  <c r="AJ2462"/>
  <c r="AJ2526"/>
  <c r="AJ2590"/>
  <c r="AJ2654"/>
  <c r="AJ2718"/>
  <c r="AJ2782"/>
  <c r="AJ2846"/>
  <c r="AJ2910"/>
  <c r="AJ2974"/>
  <c r="AJ3038"/>
  <c r="AJ3102"/>
  <c r="AJ3166"/>
  <c r="AJ3230"/>
  <c r="AJ3294"/>
  <c r="AJ3358"/>
  <c r="AJ3422"/>
  <c r="AJ3486"/>
  <c r="AJ2247"/>
  <c r="AJ2311"/>
  <c r="AJ2375"/>
  <c r="AJ2439"/>
  <c r="AJ2503"/>
  <c r="AJ2567"/>
  <c r="AJ2631"/>
  <c r="AJ2695"/>
  <c r="AJ2759"/>
  <c r="AJ2823"/>
  <c r="AJ2887"/>
  <c r="AJ2951"/>
  <c r="AJ3015"/>
  <c r="AJ3079"/>
  <c r="AJ3143"/>
  <c r="AJ3207"/>
  <c r="AJ3271"/>
  <c r="AJ3335"/>
  <c r="AJ3399"/>
  <c r="AJ3463"/>
  <c r="AJ2236"/>
  <c r="AJ2300"/>
  <c r="AJ2364"/>
  <c r="AJ2428"/>
  <c r="AJ2492"/>
  <c r="AJ2556"/>
  <c r="AJ2620"/>
  <c r="AJ2684"/>
  <c r="AJ2748"/>
  <c r="AJ2812"/>
  <c r="AJ2876"/>
  <c r="AJ2940"/>
  <c r="AJ3004"/>
  <c r="AJ3068"/>
  <c r="AJ3132"/>
  <c r="AJ3196"/>
  <c r="AJ3260"/>
  <c r="AJ3324"/>
  <c r="AJ3388"/>
  <c r="AJ3452"/>
  <c r="AJ80"/>
  <c r="AJ14"/>
  <c r="AJ7"/>
  <c r="AJ71"/>
  <c r="AJ126"/>
  <c r="AJ190"/>
  <c r="AJ254"/>
  <c r="AJ318"/>
  <c r="AJ382"/>
  <c r="AJ446"/>
  <c r="AJ510"/>
  <c r="AJ574"/>
  <c r="AJ638"/>
  <c r="AJ702"/>
  <c r="AJ766"/>
  <c r="AJ830"/>
  <c r="AJ894"/>
  <c r="AJ958"/>
  <c r="AJ1022"/>
  <c r="AJ1086"/>
  <c r="AJ1150"/>
  <c r="AJ1214"/>
  <c r="AJ1278"/>
  <c r="AJ1342"/>
  <c r="AJ1406"/>
  <c r="AJ1470"/>
  <c r="AJ1534"/>
  <c r="AJ1598"/>
  <c r="AJ1662"/>
  <c r="AJ1726"/>
  <c r="AJ1790"/>
  <c r="AJ1854"/>
  <c r="AJ1918"/>
  <c r="AJ1982"/>
  <c r="AJ2046"/>
  <c r="AJ2110"/>
  <c r="AJ2174"/>
  <c r="AJ59"/>
  <c r="AJ143"/>
  <c r="AJ207"/>
  <c r="AJ271"/>
  <c r="AJ335"/>
  <c r="AJ399"/>
  <c r="AJ463"/>
  <c r="AJ527"/>
  <c r="AJ591"/>
  <c r="AJ655"/>
  <c r="AJ719"/>
  <c r="AJ783"/>
  <c r="AJ847"/>
  <c r="AJ911"/>
  <c r="AJ975"/>
  <c r="AJ1039"/>
  <c r="AJ1103"/>
  <c r="AJ1167"/>
  <c r="AJ1231"/>
  <c r="AJ1295"/>
  <c r="AJ1359"/>
  <c r="AJ1423"/>
  <c r="AJ1487"/>
  <c r="AJ1551"/>
  <c r="AJ1615"/>
  <c r="AJ1679"/>
  <c r="AJ1743"/>
  <c r="AJ1807"/>
  <c r="AJ1871"/>
  <c r="AJ1935"/>
  <c r="AJ1999"/>
  <c r="AJ2063"/>
  <c r="AJ2127"/>
  <c r="AJ2191"/>
  <c r="AJ96"/>
  <c r="AJ160"/>
  <c r="AJ224"/>
  <c r="AJ288"/>
  <c r="AJ352"/>
  <c r="AJ416"/>
  <c r="AJ480"/>
  <c r="AJ544"/>
  <c r="AJ608"/>
  <c r="AJ672"/>
  <c r="AJ736"/>
  <c r="AJ800"/>
  <c r="AJ864"/>
  <c r="AJ928"/>
  <c r="AJ992"/>
  <c r="AJ1056"/>
  <c r="AJ1120"/>
  <c r="AJ1184"/>
  <c r="AJ1248"/>
  <c r="AJ1312"/>
  <c r="AJ1376"/>
  <c r="AJ1440"/>
  <c r="AJ1504"/>
  <c r="AJ1568"/>
  <c r="AJ1632"/>
  <c r="AJ1696"/>
  <c r="AJ1760"/>
  <c r="AJ1824"/>
  <c r="AJ1888"/>
  <c r="AJ1952"/>
  <c r="AJ2016"/>
  <c r="AJ2080"/>
  <c r="AJ2144"/>
  <c r="AJ2216"/>
  <c r="AJ109"/>
  <c r="AJ173"/>
  <c r="AJ237"/>
  <c r="AJ301"/>
  <c r="AJ365"/>
  <c r="AJ429"/>
  <c r="AJ493"/>
  <c r="AJ557"/>
  <c r="AJ621"/>
  <c r="AJ685"/>
  <c r="AJ749"/>
  <c r="AJ813"/>
  <c r="AJ877"/>
  <c r="AJ941"/>
  <c r="AJ1005"/>
  <c r="AJ1069"/>
  <c r="AJ1133"/>
  <c r="AJ1197"/>
  <c r="AJ1261"/>
  <c r="AJ1325"/>
  <c r="AJ1389"/>
  <c r="AJ1453"/>
  <c r="AJ1517"/>
  <c r="AJ1581"/>
  <c r="AJ1645"/>
  <c r="AJ1709"/>
  <c r="AJ1773"/>
  <c r="AJ1837"/>
  <c r="AJ1901"/>
  <c r="AJ1965"/>
  <c r="AJ2029"/>
  <c r="AJ2093"/>
  <c r="AJ2157"/>
  <c r="AJ2209"/>
  <c r="AJ2273"/>
  <c r="AJ2337"/>
  <c r="AJ2401"/>
  <c r="AJ2465"/>
  <c r="AJ2529"/>
  <c r="AJ2593"/>
  <c r="AJ2657"/>
  <c r="AJ2721"/>
  <c r="AJ2785"/>
  <c r="AJ2849"/>
  <c r="AJ2913"/>
  <c r="AJ2977"/>
  <c r="AJ3041"/>
  <c r="AJ3105"/>
  <c r="AJ3169"/>
  <c r="AJ3233"/>
  <c r="AJ3297"/>
  <c r="AJ3361"/>
  <c r="AJ3425"/>
  <c r="AJ3489"/>
  <c r="AJ2266"/>
  <c r="AJ2330"/>
  <c r="AJ2394"/>
  <c r="AJ2458"/>
  <c r="AJ2522"/>
  <c r="AJ2586"/>
  <c r="AJ2650"/>
  <c r="AJ2714"/>
  <c r="AJ2778"/>
  <c r="AJ2842"/>
  <c r="AJ2906"/>
  <c r="AJ2970"/>
  <c r="AJ3034"/>
  <c r="AJ3098"/>
  <c r="AJ3162"/>
  <c r="AJ3226"/>
  <c r="AJ3290"/>
  <c r="AJ3354"/>
  <c r="AJ3418"/>
  <c r="AJ3482"/>
  <c r="AJ2243"/>
  <c r="AJ2307"/>
  <c r="AJ2371"/>
  <c r="AJ2435"/>
  <c r="AJ2499"/>
  <c r="AJ2563"/>
  <c r="AJ2627"/>
  <c r="AJ2691"/>
  <c r="AJ2755"/>
  <c r="AJ2819"/>
  <c r="AJ2883"/>
  <c r="AJ2947"/>
  <c r="AJ3011"/>
  <c r="AJ3075"/>
  <c r="AJ3139"/>
  <c r="AJ3203"/>
  <c r="AJ3267"/>
  <c r="AJ3331"/>
  <c r="AJ3395"/>
  <c r="AJ3459"/>
  <c r="AJ2232"/>
  <c r="AJ2296"/>
  <c r="AJ2360"/>
  <c r="AJ2424"/>
  <c r="AJ2488"/>
  <c r="AJ2552"/>
  <c r="AJ2616"/>
  <c r="AJ2680"/>
  <c r="AJ2744"/>
  <c r="AJ2808"/>
  <c r="AJ2872"/>
  <c r="AJ2936"/>
  <c r="AJ3000"/>
  <c r="AJ3064"/>
  <c r="AJ3128"/>
  <c r="AJ3192"/>
  <c r="AJ3256"/>
  <c r="AJ3320"/>
  <c r="AJ3384"/>
  <c r="AJ3448"/>
  <c r="AJ82"/>
  <c r="AJ31"/>
  <c r="AJ6"/>
  <c r="AJ69"/>
  <c r="AJ122"/>
  <c r="AJ186"/>
  <c r="AJ250"/>
  <c r="AJ314"/>
  <c r="AJ378"/>
  <c r="AJ442"/>
  <c r="AJ506"/>
  <c r="AJ570"/>
  <c r="AJ634"/>
  <c r="AJ698"/>
  <c r="AJ762"/>
  <c r="AJ826"/>
  <c r="AJ890"/>
  <c r="AJ954"/>
  <c r="AJ1018"/>
  <c r="AJ1082"/>
  <c r="AJ1146"/>
  <c r="AJ1210"/>
  <c r="AJ1274"/>
  <c r="AJ1338"/>
  <c r="AJ1402"/>
  <c r="AJ1466"/>
  <c r="AJ1530"/>
  <c r="AJ1594"/>
  <c r="AJ1658"/>
  <c r="AJ1722"/>
  <c r="AJ1786"/>
  <c r="AJ1850"/>
  <c r="AJ1914"/>
  <c r="AJ1978"/>
  <c r="AJ2042"/>
  <c r="AJ2106"/>
  <c r="AJ2170"/>
  <c r="AJ57"/>
  <c r="AJ139"/>
  <c r="AJ203"/>
  <c r="AJ267"/>
  <c r="AJ331"/>
  <c r="AJ395"/>
  <c r="AJ459"/>
  <c r="AJ523"/>
  <c r="AJ587"/>
  <c r="AJ651"/>
  <c r="AJ715"/>
  <c r="AJ779"/>
  <c r="AJ843"/>
  <c r="AJ907"/>
  <c r="AJ971"/>
  <c r="AJ1035"/>
  <c r="AJ1099"/>
  <c r="AJ1163"/>
  <c r="AJ1227"/>
  <c r="AJ1291"/>
  <c r="AJ1355"/>
  <c r="AJ1419"/>
  <c r="AJ1483"/>
  <c r="AJ1547"/>
  <c r="AJ1611"/>
  <c r="AJ1675"/>
  <c r="AJ1739"/>
  <c r="AJ1803"/>
  <c r="AJ1867"/>
  <c r="AJ1931"/>
  <c r="AJ1995"/>
  <c r="AJ2059"/>
  <c r="AJ2123"/>
  <c r="AJ2187"/>
  <c r="AJ92"/>
  <c r="AJ156"/>
  <c r="AJ220"/>
  <c r="AJ284"/>
  <c r="AJ348"/>
  <c r="AJ412"/>
  <c r="AJ476"/>
  <c r="AJ540"/>
  <c r="AJ604"/>
  <c r="AJ668"/>
  <c r="AJ732"/>
  <c r="AJ796"/>
  <c r="AJ860"/>
  <c r="AJ924"/>
  <c r="AJ988"/>
  <c r="AJ1052"/>
  <c r="AJ1116"/>
  <c r="AJ1180"/>
  <c r="AJ1244"/>
  <c r="AJ1308"/>
  <c r="AJ1372"/>
  <c r="AJ1436"/>
  <c r="AJ1500"/>
  <c r="AJ1564"/>
  <c r="AJ1628"/>
  <c r="AJ1692"/>
  <c r="AJ1756"/>
  <c r="AJ1820"/>
  <c r="AJ1884"/>
  <c r="AJ1948"/>
  <c r="AJ2012"/>
  <c r="AJ2076"/>
  <c r="AJ2140"/>
  <c r="AJ2208"/>
  <c r="AJ105"/>
  <c r="AJ169"/>
  <c r="AJ233"/>
  <c r="AJ297"/>
  <c r="AJ361"/>
  <c r="AJ425"/>
  <c r="AJ489"/>
  <c r="AJ553"/>
  <c r="AJ617"/>
  <c r="AJ681"/>
  <c r="AJ745"/>
  <c r="AJ809"/>
  <c r="AJ873"/>
  <c r="AJ937"/>
  <c r="AJ1001"/>
  <c r="AJ1065"/>
  <c r="AJ1129"/>
  <c r="AJ1193"/>
  <c r="AJ1257"/>
  <c r="AJ1321"/>
  <c r="AJ1385"/>
  <c r="AJ1449"/>
  <c r="AJ1513"/>
  <c r="AJ1577"/>
  <c r="AJ1641"/>
  <c r="AJ1705"/>
  <c r="AJ1769"/>
  <c r="AJ1833"/>
  <c r="AJ1897"/>
  <c r="AJ1961"/>
  <c r="AJ2025"/>
  <c r="AJ2089"/>
  <c r="AJ2153"/>
  <c r="AJ2205"/>
  <c r="AJ2269"/>
  <c r="AJ2333"/>
  <c r="AJ2397"/>
  <c r="AJ2461"/>
  <c r="AJ2525"/>
  <c r="AJ2589"/>
  <c r="AJ2653"/>
  <c r="AJ2717"/>
  <c r="AJ2781"/>
  <c r="AJ2845"/>
  <c r="AJ2909"/>
  <c r="AJ2973"/>
  <c r="AJ3037"/>
  <c r="AJ3101"/>
  <c r="AJ3165"/>
  <c r="AJ3229"/>
  <c r="AJ3293"/>
  <c r="AJ3357"/>
  <c r="AJ3421"/>
  <c r="AJ3485"/>
  <c r="AJ2262"/>
  <c r="AJ2326"/>
  <c r="AJ2390"/>
  <c r="AJ2454"/>
  <c r="AJ2518"/>
  <c r="AJ2582"/>
  <c r="AJ2646"/>
  <c r="AJ2710"/>
  <c r="AJ2774"/>
  <c r="AJ2838"/>
  <c r="AJ2902"/>
  <c r="AJ2966"/>
  <c r="AJ3030"/>
  <c r="AJ3094"/>
  <c r="AJ3158"/>
  <c r="AJ3222"/>
  <c r="AJ3286"/>
  <c r="AJ3350"/>
  <c r="AJ3414"/>
  <c r="AJ3478"/>
  <c r="AJ2239"/>
  <c r="AJ2303"/>
  <c r="AJ2367"/>
  <c r="AJ2431"/>
  <c r="AJ2495"/>
  <c r="AJ2559"/>
  <c r="AJ2623"/>
  <c r="AJ2687"/>
  <c r="AJ2751"/>
  <c r="AJ2815"/>
  <c r="AJ2879"/>
  <c r="AJ2943"/>
  <c r="AJ3007"/>
  <c r="AJ3071"/>
  <c r="AJ3135"/>
  <c r="AJ3199"/>
  <c r="AJ3263"/>
  <c r="AJ3327"/>
  <c r="AJ3391"/>
  <c r="AJ3455"/>
  <c r="AJ2228"/>
  <c r="AJ2292"/>
  <c r="AJ2356"/>
  <c r="AJ2420"/>
  <c r="AJ2484"/>
  <c r="AJ2548"/>
  <c r="AJ2612"/>
  <c r="AJ2676"/>
  <c r="AJ2740"/>
  <c r="AJ2804"/>
  <c r="AJ2868"/>
  <c r="AJ2932"/>
  <c r="AJ2996"/>
  <c r="AJ3060"/>
  <c r="AJ3124"/>
  <c r="AJ3188"/>
  <c r="AJ3252"/>
  <c r="AJ3316"/>
  <c r="AJ3380"/>
  <c r="AJ3444"/>
  <c r="AJ3508"/>
  <c r="AJ19"/>
  <c r="AJ25"/>
  <c r="AJ46"/>
  <c r="AJ102"/>
  <c r="AJ166"/>
  <c r="AJ230"/>
  <c r="AJ294"/>
  <c r="AJ358"/>
  <c r="AJ422"/>
  <c r="AJ486"/>
  <c r="AJ550"/>
  <c r="AJ614"/>
  <c r="AJ678"/>
  <c r="AJ742"/>
  <c r="AJ806"/>
  <c r="AJ870"/>
  <c r="AJ934"/>
  <c r="AJ998"/>
  <c r="AJ1062"/>
  <c r="AJ1126"/>
  <c r="AJ1190"/>
  <c r="AJ1254"/>
  <c r="AJ1318"/>
  <c r="AJ1382"/>
  <c r="AJ1446"/>
  <c r="AJ1510"/>
  <c r="AJ1574"/>
  <c r="AJ1638"/>
  <c r="AJ1702"/>
  <c r="AJ1766"/>
  <c r="AJ1830"/>
  <c r="AJ1894"/>
  <c r="AJ1958"/>
  <c r="AJ2022"/>
  <c r="AJ2086"/>
  <c r="AJ2150"/>
  <c r="AJ43"/>
  <c r="AJ119"/>
  <c r="AJ183"/>
  <c r="AJ247"/>
  <c r="AJ311"/>
  <c r="AJ375"/>
  <c r="AJ439"/>
  <c r="AJ503"/>
  <c r="AJ567"/>
  <c r="AJ631"/>
  <c r="AJ695"/>
  <c r="AJ759"/>
  <c r="AJ823"/>
  <c r="AJ887"/>
  <c r="AJ951"/>
  <c r="AJ1015"/>
  <c r="AJ1079"/>
  <c r="AJ1143"/>
  <c r="AJ1207"/>
  <c r="AJ1271"/>
  <c r="AJ1335"/>
  <c r="AJ1399"/>
  <c r="AJ1463"/>
  <c r="AJ1527"/>
  <c r="AJ1591"/>
  <c r="AJ1655"/>
  <c r="AJ1719"/>
  <c r="AJ1783"/>
  <c r="AJ1847"/>
  <c r="AJ1911"/>
  <c r="AJ1975"/>
  <c r="AJ2039"/>
  <c r="AJ2103"/>
  <c r="AJ2167"/>
  <c r="AJ61"/>
  <c r="AJ136"/>
  <c r="AJ200"/>
  <c r="AJ264"/>
  <c r="AJ328"/>
  <c r="AJ392"/>
  <c r="AJ456"/>
  <c r="AJ520"/>
  <c r="AJ584"/>
  <c r="AJ648"/>
  <c r="AJ712"/>
  <c r="AJ776"/>
  <c r="AJ840"/>
  <c r="AJ904"/>
  <c r="AJ968"/>
  <c r="AJ1032"/>
  <c r="AJ1096"/>
  <c r="AJ1160"/>
  <c r="AJ1224"/>
  <c r="AJ1288"/>
  <c r="AJ1352"/>
  <c r="AJ1416"/>
  <c r="AJ1480"/>
  <c r="AJ1544"/>
  <c r="AJ1608"/>
  <c r="AJ1672"/>
  <c r="AJ1736"/>
  <c r="AJ1800"/>
  <c r="AJ1864"/>
  <c r="AJ1928"/>
  <c r="AJ1992"/>
  <c r="AJ2056"/>
  <c r="AJ2120"/>
  <c r="AJ2184"/>
  <c r="AJ85"/>
  <c r="AJ149"/>
  <c r="AJ213"/>
  <c r="AJ277"/>
  <c r="AJ341"/>
  <c r="AJ405"/>
  <c r="AJ469"/>
  <c r="AJ533"/>
  <c r="AJ597"/>
  <c r="AJ661"/>
  <c r="AJ725"/>
  <c r="AJ789"/>
  <c r="AJ853"/>
  <c r="AJ917"/>
  <c r="AJ981"/>
  <c r="AJ1045"/>
  <c r="AJ1109"/>
  <c r="AJ1173"/>
  <c r="AJ1237"/>
  <c r="AJ1301"/>
  <c r="AJ1365"/>
  <c r="AJ1429"/>
  <c r="AJ1493"/>
  <c r="AJ1557"/>
  <c r="AJ1621"/>
  <c r="AJ1685"/>
  <c r="AJ1749"/>
  <c r="AJ1813"/>
  <c r="AJ1877"/>
  <c r="AJ1941"/>
  <c r="AJ2005"/>
  <c r="AJ2069"/>
  <c r="AJ2133"/>
  <c r="AJ2197"/>
  <c r="AJ2249"/>
  <c r="AJ2313"/>
  <c r="AJ2377"/>
  <c r="AJ2441"/>
  <c r="AJ2505"/>
  <c r="AJ2569"/>
  <c r="AJ2633"/>
  <c r="AJ2697"/>
  <c r="AJ2761"/>
  <c r="AJ2825"/>
  <c r="AJ2889"/>
  <c r="AJ2953"/>
  <c r="AJ3017"/>
  <c r="AJ3081"/>
  <c r="AJ3145"/>
  <c r="AJ3209"/>
  <c r="AJ3273"/>
  <c r="AJ3337"/>
  <c r="AJ3401"/>
  <c r="AJ3465"/>
  <c r="AJ2242"/>
  <c r="AJ2306"/>
  <c r="AJ2370"/>
  <c r="AJ2434"/>
  <c r="AJ2498"/>
  <c r="AJ2562"/>
  <c r="AJ2626"/>
  <c r="AJ2690"/>
  <c r="AJ2754"/>
  <c r="AJ2818"/>
  <c r="AJ2882"/>
  <c r="AJ2946"/>
  <c r="AJ3010"/>
  <c r="AJ3074"/>
  <c r="AJ3138"/>
  <c r="AJ3202"/>
  <c r="AJ3266"/>
  <c r="AJ3330"/>
  <c r="AJ3394"/>
  <c r="AJ3458"/>
  <c r="AJ2219"/>
  <c r="AJ2283"/>
  <c r="AJ2347"/>
  <c r="AJ2411"/>
  <c r="AJ2475"/>
  <c r="AJ2539"/>
  <c r="AJ2603"/>
  <c r="AJ2667"/>
  <c r="AJ2731"/>
  <c r="AJ2795"/>
  <c r="AJ2859"/>
  <c r="AJ2923"/>
  <c r="AJ2987"/>
  <c r="AJ3051"/>
  <c r="AJ3115"/>
  <c r="AJ3179"/>
  <c r="AJ3243"/>
  <c r="AJ3307"/>
  <c r="AJ3371"/>
  <c r="AJ3435"/>
  <c r="AJ3499"/>
  <c r="AJ2272"/>
  <c r="AJ2336"/>
  <c r="AJ2400"/>
  <c r="AJ2464"/>
  <c r="AJ2528"/>
  <c r="AJ2592"/>
  <c r="AJ2656"/>
  <c r="AJ2720"/>
  <c r="AJ2784"/>
  <c r="AJ2848"/>
  <c r="AJ2912"/>
  <c r="AJ2976"/>
  <c r="AJ3040"/>
  <c r="AJ3104"/>
  <c r="AJ3168"/>
  <c r="AJ3232"/>
  <c r="AJ3296"/>
  <c r="AJ3360"/>
  <c r="AJ3424"/>
  <c r="AJ3488"/>
  <c r="AC4" a="1"/>
  <c r="AC42"/>
  <c r="AC38"/>
  <c r="AC36"/>
  <c r="AC30"/>
  <c r="AD29" i="7" s="1"/>
  <c r="AC46" i="11"/>
  <c r="AC7"/>
  <c r="AD6" i="7" s="1"/>
  <c r="AC28" i="11"/>
  <c r="AC5"/>
  <c r="AD4" i="7" s="1"/>
  <c r="AC31" i="11"/>
  <c r="AD30" i="7" s="1"/>
  <c r="AC17" i="11"/>
  <c r="AD16" i="7" s="1"/>
  <c r="AC11" i="11"/>
  <c r="AD10" i="7" s="1"/>
  <c r="AC32" i="11"/>
  <c r="AD31" i="7" s="1"/>
  <c r="AC15" i="11"/>
  <c r="AD14" i="7" s="1"/>
  <c r="AC44" i="11"/>
  <c r="AC34"/>
  <c r="AD33" i="7" s="1"/>
  <c r="AC9" i="11"/>
  <c r="AD8" i="7" s="1"/>
  <c r="AC24" i="11"/>
  <c r="AD23" i="7" s="1"/>
  <c r="AC10" i="11"/>
  <c r="AD9" i="7" s="1"/>
  <c r="AC25" i="11"/>
  <c r="AD24" i="7" s="1"/>
  <c r="AC37" i="11"/>
  <c r="AC13"/>
  <c r="AC18"/>
  <c r="AD17" i="7" s="1"/>
  <c r="AC14" i="11"/>
  <c r="AD13" i="7" s="1"/>
  <c r="AC12" i="11"/>
  <c r="AD11" i="7" s="1"/>
  <c r="AC21" i="11"/>
  <c r="AD20" i="7" s="1"/>
  <c r="AC33" i="11"/>
  <c r="AD32" i="7" s="1"/>
  <c r="AC45" i="11"/>
  <c r="AC43"/>
  <c r="AC27"/>
  <c r="AD26" i="7" s="1"/>
  <c r="AC19" i="11"/>
  <c r="AD18" i="7" s="1"/>
  <c r="AC40" i="11"/>
  <c r="AC29"/>
  <c r="AD28" i="7" s="1"/>
  <c r="AC41" i="11"/>
  <c r="AC26"/>
  <c r="AD25" i="7" s="1"/>
  <c r="AC23" i="11"/>
  <c r="AD22" i="7" s="1"/>
  <c r="AC22" i="11"/>
  <c r="AD21" i="7" s="1"/>
  <c r="AC39" i="11"/>
  <c r="AC8"/>
  <c r="AD7" i="7" s="1"/>
  <c r="AC20" i="11"/>
  <c r="AD19" i="7" s="1"/>
  <c r="AC16" i="11"/>
  <c r="AD15" i="7" s="1"/>
  <c r="AC35" i="11"/>
  <c r="AD34" i="7" s="1"/>
  <c r="AC6" i="11"/>
  <c r="AD5" i="7" s="1"/>
  <c r="AC4" i="11"/>
  <c r="AF32"/>
  <c r="C16" i="7"/>
  <c r="AF33" i="11"/>
  <c r="AD12" i="7"/>
  <c r="C17"/>
  <c r="AD27"/>
  <c r="AD3"/>
  <c r="AF27" i="11"/>
  <c r="AL3360"/>
  <c r="AL3104"/>
  <c r="AL2848"/>
  <c r="AL2592"/>
  <c r="AL2336"/>
  <c r="AL3371"/>
  <c r="AL3115"/>
  <c r="AL2859"/>
  <c r="AL2603"/>
  <c r="AL2347"/>
  <c r="AL3394"/>
  <c r="AL3138"/>
  <c r="AL2882"/>
  <c r="AL2626"/>
  <c r="AL2370"/>
  <c r="AL3401"/>
  <c r="AL3145"/>
  <c r="AL2889"/>
  <c r="AL2633"/>
  <c r="AL2377"/>
  <c r="AL2133"/>
  <c r="AL1877"/>
  <c r="AL1621"/>
  <c r="AL1365"/>
  <c r="AL1109"/>
  <c r="AL853"/>
  <c r="AL597"/>
  <c r="AL341"/>
  <c r="AL85"/>
  <c r="AL1992"/>
  <c r="AL1736"/>
  <c r="AL1480"/>
  <c r="AL1224"/>
  <c r="AL968"/>
  <c r="AL712"/>
  <c r="AL456"/>
  <c r="AL200"/>
  <c r="AL2103"/>
  <c r="AL1847"/>
  <c r="AL1591"/>
  <c r="AL1335"/>
  <c r="AL1079"/>
  <c r="AL823"/>
  <c r="AL567"/>
  <c r="AL311"/>
  <c r="AL43"/>
  <c r="AL1958"/>
  <c r="AL1702"/>
  <c r="AL1446"/>
  <c r="AL1190"/>
  <c r="AL934"/>
  <c r="AL678"/>
  <c r="AL422"/>
  <c r="AL166"/>
  <c r="AL19"/>
  <c r="AL3316"/>
  <c r="AL3060"/>
  <c r="AL2804"/>
  <c r="AL2548"/>
  <c r="AL2292"/>
  <c r="AL3327"/>
  <c r="AL3071"/>
  <c r="AL2815"/>
  <c r="AL2559"/>
  <c r="AL2303"/>
  <c r="AL3350"/>
  <c r="AL3094"/>
  <c r="AL2838"/>
  <c r="AL2582"/>
  <c r="AL2326"/>
  <c r="AL3357"/>
  <c r="AL3101"/>
  <c r="AL2845"/>
  <c r="AL2589"/>
  <c r="AL2333"/>
  <c r="AL2089"/>
  <c r="AL1833"/>
  <c r="AL1577"/>
  <c r="AL1321"/>
  <c r="AL1065"/>
  <c r="AL809"/>
  <c r="AL553"/>
  <c r="AL297"/>
  <c r="AL2208"/>
  <c r="AL1948"/>
  <c r="AL1692"/>
  <c r="AL1436"/>
  <c r="AL1180"/>
  <c r="AL924"/>
  <c r="AL668"/>
  <c r="AL412"/>
  <c r="AL156"/>
  <c r="AL2059"/>
  <c r="AL1803"/>
  <c r="AL1547"/>
  <c r="AL1291"/>
  <c r="AL1035"/>
  <c r="AL779"/>
  <c r="AL523"/>
  <c r="AL267"/>
  <c r="AL2170"/>
  <c r="AL1914"/>
  <c r="AL1658"/>
  <c r="AL1402"/>
  <c r="AL1146"/>
  <c r="AL890"/>
  <c r="AL634"/>
  <c r="AL378"/>
  <c r="AL122"/>
  <c r="AL82"/>
  <c r="AL3256"/>
  <c r="AL3000"/>
  <c r="AL2744"/>
  <c r="AL2488"/>
  <c r="AL2232"/>
  <c r="AL3267"/>
  <c r="AL3011"/>
  <c r="AL2755"/>
  <c r="AL2499"/>
  <c r="AL2243"/>
  <c r="AL3290"/>
  <c r="AL3034"/>
  <c r="AL2778"/>
  <c r="AL2522"/>
  <c r="AL2266"/>
  <c r="AL3297"/>
  <c r="AL3041"/>
  <c r="AL2785"/>
  <c r="AL2529"/>
  <c r="AL2273"/>
  <c r="AL2029"/>
  <c r="AL1773"/>
  <c r="AL1517"/>
  <c r="AL1261"/>
  <c r="AL1005"/>
  <c r="AL749"/>
  <c r="AL493"/>
  <c r="AL237"/>
  <c r="AL2144"/>
  <c r="AL1888"/>
  <c r="AL1632"/>
  <c r="AL1376"/>
  <c r="AL1120"/>
  <c r="AL864"/>
  <c r="AL608"/>
  <c r="AL352"/>
  <c r="AL96"/>
  <c r="AL1999"/>
  <c r="AL1743"/>
  <c r="AL1487"/>
  <c r="AL1231"/>
  <c r="AL975"/>
  <c r="AL719"/>
  <c r="AL463"/>
  <c r="AL207"/>
  <c r="AL2110"/>
  <c r="AL1854"/>
  <c r="AL1598"/>
  <c r="AL1342"/>
  <c r="AL1086"/>
  <c r="AL830"/>
  <c r="AL574"/>
  <c r="AL318"/>
  <c r="AL71"/>
  <c r="AL3452"/>
  <c r="AL3196"/>
  <c r="AL2940"/>
  <c r="AL2684"/>
  <c r="AL2428"/>
  <c r="AL3463"/>
  <c r="AL3207"/>
  <c r="AL2951"/>
  <c r="AL2695"/>
  <c r="AL2439"/>
  <c r="AL3486"/>
  <c r="AL3230"/>
  <c r="AL2974"/>
  <c r="AL2718"/>
  <c r="AL2462"/>
  <c r="AL3493"/>
  <c r="AL3237"/>
  <c r="AL2981"/>
  <c r="AL2725"/>
  <c r="AL2469"/>
  <c r="AL2213"/>
  <c r="AL1969"/>
  <c r="AL1713"/>
  <c r="AL1457"/>
  <c r="AL1201"/>
  <c r="AL945"/>
  <c r="AL689"/>
  <c r="AL433"/>
  <c r="AL177"/>
  <c r="AL2084"/>
  <c r="AL1828"/>
  <c r="AL1572"/>
  <c r="AL1316"/>
  <c r="AL1060"/>
  <c r="AL804"/>
  <c r="AL548"/>
  <c r="AL292"/>
  <c r="AL2195"/>
  <c r="AL1939"/>
  <c r="AL1683"/>
  <c r="AL1427"/>
  <c r="AL1171"/>
  <c r="AL915"/>
  <c r="AL659"/>
  <c r="AL403"/>
  <c r="AL147"/>
  <c r="AL2050"/>
  <c r="AL1794"/>
  <c r="AL1538"/>
  <c r="AL1282"/>
  <c r="AL1026"/>
  <c r="AL770"/>
  <c r="AL514"/>
  <c r="AL258"/>
  <c r="AL18"/>
  <c r="AL3312"/>
  <c r="AL3056"/>
  <c r="AL2800"/>
  <c r="AL2544"/>
  <c r="AL2288"/>
  <c r="AL3323"/>
  <c r="AL3067"/>
  <c r="AL2811"/>
  <c r="AL2555"/>
  <c r="AL2299"/>
  <c r="AL3346"/>
  <c r="AL3090"/>
  <c r="AL2834"/>
  <c r="AL2578"/>
  <c r="AL2322"/>
  <c r="AL3353"/>
  <c r="AL3097"/>
  <c r="AL2841"/>
  <c r="AL2585"/>
  <c r="AL2329"/>
  <c r="AL2085"/>
  <c r="AL1829"/>
  <c r="AL1573"/>
  <c r="AL1317"/>
  <c r="AL1061"/>
  <c r="AL805"/>
  <c r="AL549"/>
  <c r="AL293"/>
  <c r="AL2200"/>
  <c r="AL1944"/>
  <c r="AL1688"/>
  <c r="AL1432"/>
  <c r="AL1176"/>
  <c r="AL920"/>
  <c r="AL664"/>
  <c r="AL408"/>
  <c r="AL152"/>
  <c r="AL2055"/>
  <c r="AL1799"/>
  <c r="AL1543"/>
  <c r="AL1287"/>
  <c r="AL1031"/>
  <c r="AL775"/>
  <c r="AL519"/>
  <c r="AL263"/>
  <c r="AL2166"/>
  <c r="AL1910"/>
  <c r="AL1654"/>
  <c r="AL1398"/>
  <c r="AL1142"/>
  <c r="AL886"/>
  <c r="AL630"/>
  <c r="AL374"/>
  <c r="AL118"/>
  <c r="AL76"/>
  <c r="AL3268"/>
  <c r="AL3012"/>
  <c r="AL2756"/>
  <c r="AL2500"/>
  <c r="AL2244"/>
  <c r="AL3279"/>
  <c r="AL3023"/>
  <c r="AL2767"/>
  <c r="AL2511"/>
  <c r="AL2255"/>
  <c r="AL3302"/>
  <c r="AL3046"/>
  <c r="AL2790"/>
  <c r="AL2534"/>
  <c r="AL2278"/>
  <c r="AL3309"/>
  <c r="AL3053"/>
  <c r="AL2797"/>
  <c r="AL2541"/>
  <c r="AL2285"/>
  <c r="AL2041"/>
  <c r="AL1785"/>
  <c r="AL1529"/>
  <c r="AL1273"/>
  <c r="AL1017"/>
  <c r="AL761"/>
  <c r="AL505"/>
  <c r="AL249"/>
  <c r="AL2156"/>
  <c r="AL1900"/>
  <c r="AL1644"/>
  <c r="AL1388"/>
  <c r="AL1132"/>
  <c r="AL876"/>
  <c r="AL620"/>
  <c r="AL364"/>
  <c r="AL108"/>
  <c r="AL2011"/>
  <c r="AL1755"/>
  <c r="AL1499"/>
  <c r="AL1243"/>
  <c r="AL987"/>
  <c r="AL731"/>
  <c r="AL475"/>
  <c r="AL219"/>
  <c r="AL2122"/>
  <c r="AL1866"/>
  <c r="AL1610"/>
  <c r="AL1354"/>
  <c r="AL1098"/>
  <c r="AL842"/>
  <c r="AL586"/>
  <c r="AL330"/>
  <c r="AL77"/>
  <c r="AL3464"/>
  <c r="AL3208"/>
  <c r="AL2952"/>
  <c r="AL2696"/>
  <c r="AL2440"/>
  <c r="AL3475"/>
  <c r="AL3219"/>
  <c r="AL2963"/>
  <c r="AL2707"/>
  <c r="AL2451"/>
  <c r="AL3498"/>
  <c r="AL3242"/>
  <c r="AL2986"/>
  <c r="AL2730"/>
  <c r="AL2474"/>
  <c r="AL3505"/>
  <c r="AL3249"/>
  <c r="AL2993"/>
  <c r="AL2737"/>
  <c r="AL2481"/>
  <c r="AL2225"/>
  <c r="AL1981"/>
  <c r="AL1725"/>
  <c r="AL1469"/>
  <c r="AL1213"/>
  <c r="AL957"/>
  <c r="AL701"/>
  <c r="AL445"/>
  <c r="AL189"/>
  <c r="AL2096"/>
  <c r="AL1840"/>
  <c r="AL1584"/>
  <c r="AL1328"/>
  <c r="AL1072"/>
  <c r="AL816"/>
  <c r="AL560"/>
  <c r="AL304"/>
  <c r="AL2204"/>
  <c r="AL1951"/>
  <c r="AL1695"/>
  <c r="AL1439"/>
  <c r="AL1183"/>
  <c r="AL927"/>
  <c r="AL671"/>
  <c r="AL415"/>
  <c r="AL159"/>
  <c r="AL2062"/>
  <c r="AL1806"/>
  <c r="AL1550"/>
  <c r="AL1294"/>
  <c r="AL1038"/>
  <c r="AL782"/>
  <c r="AL526"/>
  <c r="AL270"/>
  <c r="AL34"/>
  <c r="BC16"/>
  <c r="BF16"/>
  <c r="BH16"/>
  <c r="AC16" i="7" s="1"/>
  <c r="AB16"/>
  <c r="BC15" i="11"/>
  <c r="BF15"/>
  <c r="BH15"/>
  <c r="AC15" i="7" s="1"/>
  <c r="AB15"/>
  <c r="AL3424" i="11"/>
  <c r="AL3168"/>
  <c r="AL2912"/>
  <c r="AL2656"/>
  <c r="AL2400"/>
  <c r="AL3435"/>
  <c r="AL3179"/>
  <c r="AL2923"/>
  <c r="AL2667"/>
  <c r="AL2411"/>
  <c r="AL3458"/>
  <c r="AL3202"/>
  <c r="AL2946"/>
  <c r="AL2690"/>
  <c r="AL2434"/>
  <c r="AL3465"/>
  <c r="AL3209"/>
  <c r="AL2953"/>
  <c r="AL2697"/>
  <c r="AL2441"/>
  <c r="AL2197"/>
  <c r="AL1941"/>
  <c r="AL1685"/>
  <c r="AL1429"/>
  <c r="AL1173"/>
  <c r="AL917"/>
  <c r="AL661"/>
  <c r="AL405"/>
  <c r="AL149"/>
  <c r="AL2056"/>
  <c r="AL1800"/>
  <c r="AL1544"/>
  <c r="AL1288"/>
  <c r="AL1032"/>
  <c r="AL776"/>
  <c r="AL520"/>
  <c r="AL264"/>
  <c r="AL2167"/>
  <c r="AL1911"/>
  <c r="AL1655"/>
  <c r="AL1399"/>
  <c r="AL1143"/>
  <c r="AL887"/>
  <c r="AL631"/>
  <c r="AL375"/>
  <c r="AL119"/>
  <c r="AL2022"/>
  <c r="AL1766"/>
  <c r="AL1510"/>
  <c r="AL1254"/>
  <c r="AL998"/>
  <c r="AL742"/>
  <c r="AL486"/>
  <c r="AL230"/>
  <c r="AL25"/>
  <c r="AL3380"/>
  <c r="AL3124"/>
  <c r="AL2868"/>
  <c r="AL2612"/>
  <c r="AL2356"/>
  <c r="AL3391"/>
  <c r="AL3135"/>
  <c r="AL2879"/>
  <c r="AL2623"/>
  <c r="AL2367"/>
  <c r="AL3414"/>
  <c r="AL3158"/>
  <c r="AL2902"/>
  <c r="AL2646"/>
  <c r="AL2390"/>
  <c r="AL3421"/>
  <c r="AL3165"/>
  <c r="AL2909"/>
  <c r="AL2653"/>
  <c r="AL2397"/>
  <c r="AL2153"/>
  <c r="AL1897"/>
  <c r="AL1641"/>
  <c r="AL1385"/>
  <c r="AL1129"/>
  <c r="AL873"/>
  <c r="AL617"/>
  <c r="AL361"/>
  <c r="AL105"/>
  <c r="AL2012"/>
  <c r="AL1756"/>
  <c r="AL1500"/>
  <c r="AL1244"/>
  <c r="AL988"/>
  <c r="AL732"/>
  <c r="AL476"/>
  <c r="AL220"/>
  <c r="AL2123"/>
  <c r="AL1867"/>
  <c r="AL1611"/>
  <c r="AL1355"/>
  <c r="AL1099"/>
  <c r="AL843"/>
  <c r="AL587"/>
  <c r="AL331"/>
  <c r="AL57"/>
  <c r="AL1978"/>
  <c r="AL1722"/>
  <c r="AL1466"/>
  <c r="AL1210"/>
  <c r="AL954"/>
  <c r="AL698"/>
  <c r="AL442"/>
  <c r="AL186"/>
  <c r="AL31"/>
  <c r="AL3320"/>
  <c r="AL3064"/>
  <c r="AL2808"/>
  <c r="AL2552"/>
  <c r="AL2296"/>
  <c r="AL3331"/>
  <c r="AL3075"/>
  <c r="AL2819"/>
  <c r="AL2563"/>
  <c r="AL2307"/>
  <c r="AL3354"/>
  <c r="AL3098"/>
  <c r="AL2842"/>
  <c r="AL2586"/>
  <c r="AL2330"/>
  <c r="AL3361"/>
  <c r="AL3105"/>
  <c r="AL2849"/>
  <c r="AL2593"/>
  <c r="AL2337"/>
  <c r="AL2093"/>
  <c r="AL1837"/>
  <c r="AL1581"/>
  <c r="AL1325"/>
  <c r="AL1069"/>
  <c r="AL813"/>
  <c r="AL557"/>
  <c r="AL301"/>
  <c r="AL2216"/>
  <c r="AL1952"/>
  <c r="AL1696"/>
  <c r="AL1440"/>
  <c r="AL1184"/>
  <c r="AL928"/>
  <c r="AL672"/>
  <c r="AL416"/>
  <c r="AL160"/>
  <c r="AL2063"/>
  <c r="AL1807"/>
  <c r="AL1551"/>
  <c r="AL1295"/>
  <c r="AL1039"/>
  <c r="AL783"/>
  <c r="AL527"/>
  <c r="AL271"/>
  <c r="AL2174"/>
  <c r="AL1918"/>
  <c r="AL1662"/>
  <c r="AL1406"/>
  <c r="AL1150"/>
  <c r="AL894"/>
  <c r="AL638"/>
  <c r="AL382"/>
  <c r="AL126"/>
  <c r="AL80"/>
  <c r="AL3260"/>
  <c r="AL3004"/>
  <c r="AL2748"/>
  <c r="AL2492"/>
  <c r="AL2236"/>
  <c r="AL3271"/>
  <c r="AL3015"/>
  <c r="AL2759"/>
  <c r="AL2503"/>
  <c r="AL2247"/>
  <c r="AL3294"/>
  <c r="AL3038"/>
  <c r="AL2782"/>
  <c r="AL2526"/>
  <c r="AL2270"/>
  <c r="AL3301"/>
  <c r="AL3045"/>
  <c r="AL2789"/>
  <c r="AL2533"/>
  <c r="AL2277"/>
  <c r="AL2033"/>
  <c r="AL1777"/>
  <c r="AL1521"/>
  <c r="AL1265"/>
  <c r="AL1009"/>
  <c r="AL753"/>
  <c r="AL497"/>
  <c r="AL241"/>
  <c r="AL2148"/>
  <c r="AL1892"/>
  <c r="AL1636"/>
  <c r="AL1380"/>
  <c r="AL1124"/>
  <c r="AL868"/>
  <c r="AL612"/>
  <c r="AL356"/>
  <c r="AL100"/>
  <c r="AL2003"/>
  <c r="AL1747"/>
  <c r="AL1491"/>
  <c r="AL1235"/>
  <c r="AL979"/>
  <c r="AL723"/>
  <c r="AL467"/>
  <c r="AL211"/>
  <c r="AL2114"/>
  <c r="AL1858"/>
  <c r="AL1602"/>
  <c r="AL1346"/>
  <c r="AL1090"/>
  <c r="AL834"/>
  <c r="AL578"/>
  <c r="AL322"/>
  <c r="AL73"/>
  <c r="AL3376"/>
  <c r="AL3120"/>
  <c r="AL2864"/>
  <c r="AL2608"/>
  <c r="AL2352"/>
  <c r="AL3387"/>
  <c r="AL3131"/>
  <c r="AL2875"/>
  <c r="AL2619"/>
  <c r="AL2363"/>
  <c r="AL3410"/>
  <c r="AL3154"/>
  <c r="AL2898"/>
  <c r="AL2642"/>
  <c r="AL2386"/>
  <c r="AL3417"/>
  <c r="AL3161"/>
  <c r="AL2905"/>
  <c r="AL2649"/>
  <c r="AL2393"/>
  <c r="AL2149"/>
  <c r="AL1893"/>
  <c r="AL1637"/>
  <c r="AL1381"/>
  <c r="AL1125"/>
  <c r="AL869"/>
  <c r="AL613"/>
  <c r="AL357"/>
  <c r="AL101"/>
  <c r="AL2008"/>
  <c r="AL1752"/>
  <c r="AL1496"/>
  <c r="AL1240"/>
  <c r="AL984"/>
  <c r="AL728"/>
  <c r="AL472"/>
  <c r="AL216"/>
  <c r="AL2119"/>
  <c r="AL1863"/>
  <c r="AL1607"/>
  <c r="AL1351"/>
  <c r="AL1095"/>
  <c r="AL839"/>
  <c r="AL583"/>
  <c r="AL327"/>
  <c r="AL55"/>
  <c r="AL1974"/>
  <c r="AL1718"/>
  <c r="AL1462"/>
  <c r="AL1206"/>
  <c r="AL950"/>
  <c r="AL694"/>
  <c r="AL438"/>
  <c r="AL182"/>
  <c r="AL27"/>
  <c r="AL3332"/>
  <c r="AL3076"/>
  <c r="AL2820"/>
  <c r="AL2564"/>
  <c r="AL2308"/>
  <c r="AL3343"/>
  <c r="AL3087"/>
  <c r="AL2831"/>
  <c r="AL2575"/>
  <c r="AL2319"/>
  <c r="AL3366"/>
  <c r="AL3110"/>
  <c r="AL2854"/>
  <c r="AL2598"/>
  <c r="AL2342"/>
  <c r="AL3373"/>
  <c r="AL3117"/>
  <c r="AL2861"/>
  <c r="AL2605"/>
  <c r="AL2349"/>
  <c r="AL2105"/>
  <c r="AL1849"/>
  <c r="AL1593"/>
  <c r="AL1337"/>
  <c r="AL1081"/>
  <c r="AL825"/>
  <c r="AL569"/>
  <c r="AL313"/>
  <c r="AL50"/>
  <c r="AL1964"/>
  <c r="AL1708"/>
  <c r="AL1452"/>
  <c r="AL1196"/>
  <c r="AL940"/>
  <c r="AL684"/>
  <c r="AL428"/>
  <c r="AL172"/>
  <c r="AL2075"/>
  <c r="AL1819"/>
  <c r="AL1563"/>
  <c r="AL1307"/>
  <c r="AL1051"/>
  <c r="AL795"/>
  <c r="AL539"/>
  <c r="AL283"/>
  <c r="AL2186"/>
  <c r="AL1930"/>
  <c r="AL1674"/>
  <c r="AL1418"/>
  <c r="AL1162"/>
  <c r="AL906"/>
  <c r="AL650"/>
  <c r="AL394"/>
  <c r="AL138"/>
  <c r="AL74"/>
  <c r="AL3272"/>
  <c r="AL3016"/>
  <c r="AL2760"/>
  <c r="AL2504"/>
  <c r="AL2248"/>
  <c r="AL3283"/>
  <c r="AL3027"/>
  <c r="AL2771"/>
  <c r="AL2515"/>
  <c r="AL2259"/>
  <c r="AL3306"/>
  <c r="AL3050"/>
  <c r="AL2794"/>
  <c r="AL2538"/>
  <c r="AL2282"/>
  <c r="AL3313"/>
  <c r="AL3057"/>
  <c r="AL2801"/>
  <c r="AL2545"/>
  <c r="AL2289"/>
  <c r="AL2045"/>
  <c r="AL1789"/>
  <c r="AL1533"/>
  <c r="AL1277"/>
  <c r="AL1021"/>
  <c r="AL765"/>
  <c r="AL509"/>
  <c r="AL253"/>
  <c r="AL2160"/>
  <c r="AL1904"/>
  <c r="AL1648"/>
  <c r="AL1392"/>
  <c r="AL1136"/>
  <c r="AL880"/>
  <c r="AL624"/>
  <c r="AL368"/>
  <c r="AL112"/>
  <c r="AL2015"/>
  <c r="AL1759"/>
  <c r="AL1503"/>
  <c r="AL1247"/>
  <c r="AL991"/>
  <c r="AL735"/>
  <c r="AL479"/>
  <c r="AL223"/>
  <c r="AL2126"/>
  <c r="AL1870"/>
  <c r="AL1614"/>
  <c r="AL1358"/>
  <c r="AL1102"/>
  <c r="AL846"/>
  <c r="AL590"/>
  <c r="AL334"/>
  <c r="AL79"/>
  <c r="AL3488"/>
  <c r="AL3232"/>
  <c r="AL2976"/>
  <c r="AL2720"/>
  <c r="AL2464"/>
  <c r="AL3499"/>
  <c r="AL3243"/>
  <c r="AL2987"/>
  <c r="AL2731"/>
  <c r="AL2475"/>
  <c r="AL2219"/>
  <c r="AL3266"/>
  <c r="AL3010"/>
  <c r="AL2754"/>
  <c r="AL2498"/>
  <c r="AL2242"/>
  <c r="AL3273"/>
  <c r="AL3017"/>
  <c r="AL2761"/>
  <c r="AL2505"/>
  <c r="AL2249"/>
  <c r="AL2005"/>
  <c r="AL1749"/>
  <c r="AL1493"/>
  <c r="AL1237"/>
  <c r="AL981"/>
  <c r="AL725"/>
  <c r="AL469"/>
  <c r="AL213"/>
  <c r="AL2120"/>
  <c r="AL1864"/>
  <c r="AL1608"/>
  <c r="AL1352"/>
  <c r="AL1096"/>
  <c r="AL840"/>
  <c r="AL584"/>
  <c r="AL328"/>
  <c r="AL61"/>
  <c r="AL1975"/>
  <c r="AL1719"/>
  <c r="AL1463"/>
  <c r="AL1207"/>
  <c r="AL951"/>
  <c r="AL695"/>
  <c r="AL439"/>
  <c r="AL183"/>
  <c r="AL2086"/>
  <c r="AL1830"/>
  <c r="AL1574"/>
  <c r="AL1318"/>
  <c r="AL1062"/>
  <c r="AL806"/>
  <c r="AL550"/>
  <c r="AL294"/>
  <c r="AL46"/>
  <c r="AL3444"/>
  <c r="AL3188"/>
  <c r="AL2932"/>
  <c r="AL2676"/>
  <c r="AL2420"/>
  <c r="AL3455"/>
  <c r="AL3199"/>
  <c r="AL2943"/>
  <c r="AL2687"/>
  <c r="AL2431"/>
  <c r="AL3478"/>
  <c r="AL3222"/>
  <c r="AL2966"/>
  <c r="AL2710"/>
  <c r="AL2454"/>
  <c r="AL3485"/>
  <c r="AL3229"/>
  <c r="AL2973"/>
  <c r="AL2717"/>
  <c r="AL2461"/>
  <c r="AL2205"/>
  <c r="AL1961"/>
  <c r="AL1705"/>
  <c r="AL1449"/>
  <c r="AL1193"/>
  <c r="AL937"/>
  <c r="AL681"/>
  <c r="AL425"/>
  <c r="AL169"/>
  <c r="AL2076"/>
  <c r="AL1820"/>
  <c r="AL1564"/>
  <c r="AL1308"/>
  <c r="AL1052"/>
  <c r="AL796"/>
  <c r="AL540"/>
  <c r="AL284"/>
  <c r="AL2187"/>
  <c r="AL1931"/>
  <c r="AL1675"/>
  <c r="AL1419"/>
  <c r="AL1163"/>
  <c r="AL907"/>
  <c r="AL651"/>
  <c r="AL395"/>
  <c r="AL139"/>
  <c r="AL2042"/>
  <c r="AL1786"/>
  <c r="AL1530"/>
  <c r="AL1274"/>
  <c r="AL1018"/>
  <c r="AL762"/>
  <c r="AL506"/>
  <c r="AL250"/>
  <c r="AL6"/>
  <c r="AL3384"/>
  <c r="AL3128"/>
  <c r="AL2872"/>
  <c r="AL2616"/>
  <c r="AL2360"/>
  <c r="AL3395"/>
  <c r="AL3139"/>
  <c r="AL2883"/>
  <c r="AL2627"/>
  <c r="AL2371"/>
  <c r="AL3418"/>
  <c r="AL3162"/>
  <c r="AL2906"/>
  <c r="AL2650"/>
  <c r="AL2394"/>
  <c r="AL3425"/>
  <c r="AL3169"/>
  <c r="AL2913"/>
  <c r="AL2657"/>
  <c r="AL2401"/>
  <c r="AL2157"/>
  <c r="AL1901"/>
  <c r="AL1645"/>
  <c r="AL1389"/>
  <c r="AL1133"/>
  <c r="AL877"/>
  <c r="AL621"/>
  <c r="AL365"/>
  <c r="AL109"/>
  <c r="AL2016"/>
  <c r="AL1760"/>
  <c r="AL1504"/>
  <c r="AL1248"/>
  <c r="AL992"/>
  <c r="AL736"/>
  <c r="AL480"/>
  <c r="AL224"/>
  <c r="AL2127"/>
  <c r="AL1871"/>
  <c r="AL1615"/>
  <c r="AL1359"/>
  <c r="AL1103"/>
  <c r="AL847"/>
  <c r="AL591"/>
  <c r="AL335"/>
  <c r="AL59"/>
  <c r="AL1982"/>
  <c r="AL1726"/>
  <c r="AL1470"/>
  <c r="AL1214"/>
  <c r="AL958"/>
  <c r="AL702"/>
  <c r="AL446"/>
  <c r="AL190"/>
  <c r="AL14"/>
  <c r="AL3324"/>
  <c r="AL3068"/>
  <c r="AL2812"/>
  <c r="AL2556"/>
  <c r="AL2300"/>
  <c r="AL3335"/>
  <c r="AL3079"/>
  <c r="AL2823"/>
  <c r="AL2567"/>
  <c r="AL2311"/>
  <c r="AL3358"/>
  <c r="AL3102"/>
  <c r="AL2846"/>
  <c r="AL2590"/>
  <c r="AL2334"/>
  <c r="AL3365"/>
  <c r="AL3109"/>
  <c r="AL2853"/>
  <c r="AL2597"/>
  <c r="AL2341"/>
  <c r="AL2097"/>
  <c r="AL1841"/>
  <c r="AL1585"/>
  <c r="AL1329"/>
  <c r="AL1073"/>
  <c r="AL817"/>
  <c r="AL561"/>
  <c r="AL305"/>
  <c r="AL41"/>
  <c r="AL1956"/>
  <c r="AL1700"/>
  <c r="AL1444"/>
  <c r="AL1188"/>
  <c r="AL932"/>
  <c r="AL676"/>
  <c r="AL420"/>
  <c r="AL164"/>
  <c r="AL2067"/>
  <c r="AL1811"/>
  <c r="AL1555"/>
  <c r="AL1299"/>
  <c r="AL1043"/>
  <c r="AL787"/>
  <c r="AL531"/>
  <c r="AL275"/>
  <c r="AL2178"/>
  <c r="AL1922"/>
  <c r="AL1666"/>
  <c r="AL1410"/>
  <c r="AL1154"/>
  <c r="AL898"/>
  <c r="AL642"/>
  <c r="AL386"/>
  <c r="AL130"/>
  <c r="BC11"/>
  <c r="BF11"/>
  <c r="BH11"/>
  <c r="AC11" i="7" s="1"/>
  <c r="AB11"/>
  <c r="AL3440" i="11"/>
  <c r="AL3184"/>
  <c r="AL2928"/>
  <c r="AL2672"/>
  <c r="AL2416"/>
  <c r="AL3451"/>
  <c r="AL3195"/>
  <c r="AL2939"/>
  <c r="AL2683"/>
  <c r="AL2427"/>
  <c r="AL3474"/>
  <c r="AL3218"/>
  <c r="AL2962"/>
  <c r="AL2706"/>
  <c r="AL2450"/>
  <c r="AL3481"/>
  <c r="AL3225"/>
  <c r="AL2969"/>
  <c r="AL2713"/>
  <c r="AL2457"/>
  <c r="AL2201"/>
  <c r="AL1957"/>
  <c r="AL1701"/>
  <c r="AL1445"/>
  <c r="AL1189"/>
  <c r="AL933"/>
  <c r="AL677"/>
  <c r="AL421"/>
  <c r="AL165"/>
  <c r="AL2072"/>
  <c r="AL1816"/>
  <c r="AL1560"/>
  <c r="AL1304"/>
  <c r="AL1048"/>
  <c r="AL792"/>
  <c r="AL536"/>
  <c r="AL280"/>
  <c r="AL2183"/>
  <c r="AL1927"/>
  <c r="AL1671"/>
  <c r="AL1415"/>
  <c r="AL1159"/>
  <c r="AL903"/>
  <c r="AL647"/>
  <c r="AL391"/>
  <c r="AL135"/>
  <c r="AL2038"/>
  <c r="AL1782"/>
  <c r="AL1526"/>
  <c r="AL1270"/>
  <c r="AL1014"/>
  <c r="AL758"/>
  <c r="AL502"/>
  <c r="AL246"/>
  <c r="AL5"/>
  <c r="AL3396"/>
  <c r="AL3140"/>
  <c r="AL2884"/>
  <c r="AL2628"/>
  <c r="AL2372"/>
  <c r="AL3407"/>
  <c r="AL3151"/>
  <c r="AL2895"/>
  <c r="AL2639"/>
  <c r="AL2383"/>
  <c r="AL3430"/>
  <c r="AL3174"/>
  <c r="AL2918"/>
  <c r="AL2662"/>
  <c r="AL2406"/>
  <c r="AL3437"/>
  <c r="AL3181"/>
  <c r="AL2925"/>
  <c r="AL2669"/>
  <c r="AL2413"/>
  <c r="AL2169"/>
  <c r="AL1913"/>
  <c r="AL1657"/>
  <c r="AL1401"/>
  <c r="AL1145"/>
  <c r="AL889"/>
  <c r="AL633"/>
  <c r="AL377"/>
  <c r="AL121"/>
  <c r="AL2028"/>
  <c r="AL1772"/>
  <c r="AL1516"/>
  <c r="AL1260"/>
  <c r="AL1004"/>
  <c r="AL748"/>
  <c r="AL492"/>
  <c r="AL236"/>
  <c r="AL2139"/>
  <c r="AL1883"/>
  <c r="AL1627"/>
  <c r="AL1371"/>
  <c r="AL1115"/>
  <c r="AL859"/>
  <c r="AL603"/>
  <c r="AL347"/>
  <c r="AL91"/>
  <c r="AL1994"/>
  <c r="AL1738"/>
  <c r="AL1482"/>
  <c r="AL1226"/>
  <c r="AL970"/>
  <c r="AL714"/>
  <c r="AL458"/>
  <c r="AL202"/>
  <c r="AL8"/>
  <c r="AL3336"/>
  <c r="AL3080"/>
  <c r="AL2824"/>
  <c r="AL2568"/>
  <c r="AL2312"/>
  <c r="AL3347"/>
  <c r="AL3091"/>
  <c r="AL2835"/>
  <c r="AL2579"/>
  <c r="AL2323"/>
  <c r="AL3370"/>
  <c r="AL3114"/>
  <c r="AL2858"/>
  <c r="AL2602"/>
  <c r="AL2346"/>
  <c r="AL3377"/>
  <c r="AL3121"/>
  <c r="AL2865"/>
  <c r="AL2609"/>
  <c r="AL2353"/>
  <c r="AL2109"/>
  <c r="AL1853"/>
  <c r="AL1597"/>
  <c r="AL1341"/>
  <c r="AL1085"/>
  <c r="AL829"/>
  <c r="AL573"/>
  <c r="AL317"/>
  <c r="AL52"/>
  <c r="AL1968"/>
  <c r="AL1712"/>
  <c r="AL1456"/>
  <c r="AL1200"/>
  <c r="AL944"/>
  <c r="AL688"/>
  <c r="AL432"/>
  <c r="AL176"/>
  <c r="AL2079"/>
  <c r="AL1823"/>
  <c r="AL1567"/>
  <c r="AL1311"/>
  <c r="AL1055"/>
  <c r="AL799"/>
  <c r="AL543"/>
  <c r="AL287"/>
  <c r="AL2190"/>
  <c r="AL1934"/>
  <c r="AL1678"/>
  <c r="AL1422"/>
  <c r="AL1166"/>
  <c r="AL910"/>
  <c r="AL654"/>
  <c r="AL398"/>
  <c r="AL142"/>
  <c r="BC14"/>
  <c r="BF14"/>
  <c r="AB14" i="7"/>
  <c r="BH14" i="11"/>
  <c r="AC14" i="7" s="1"/>
  <c r="BC12" i="11"/>
  <c r="BF12"/>
  <c r="AB12" i="7"/>
  <c r="BH12" i="11"/>
  <c r="AC12" i="7" s="1"/>
  <c r="AL3296" i="11"/>
  <c r="AL3040"/>
  <c r="AL2784"/>
  <c r="AL2528"/>
  <c r="AL2272"/>
  <c r="AL3307"/>
  <c r="AL3051"/>
  <c r="AL2795"/>
  <c r="AL2539"/>
  <c r="AL2283"/>
  <c r="AL3330"/>
  <c r="AL3074"/>
  <c r="AL2818"/>
  <c r="AL2562"/>
  <c r="AL2306"/>
  <c r="AL3337"/>
  <c r="AL3081"/>
  <c r="AL2825"/>
  <c r="AL2569"/>
  <c r="AL2313"/>
  <c r="AL2069"/>
  <c r="AL1813"/>
  <c r="AL1557"/>
  <c r="AL1301"/>
  <c r="AL1045"/>
  <c r="AL789"/>
  <c r="AL533"/>
  <c r="AL277"/>
  <c r="AL2184"/>
  <c r="AL1928"/>
  <c r="AL1672"/>
  <c r="AL1416"/>
  <c r="AL1160"/>
  <c r="AL904"/>
  <c r="AL648"/>
  <c r="AL392"/>
  <c r="AL136"/>
  <c r="AL2039"/>
  <c r="AL1783"/>
  <c r="AL1527"/>
  <c r="AL1271"/>
  <c r="AL1015"/>
  <c r="AL759"/>
  <c r="AL503"/>
  <c r="AL247"/>
  <c r="AL2150"/>
  <c r="AL1894"/>
  <c r="AL1638"/>
  <c r="AL1382"/>
  <c r="AL1126"/>
  <c r="AL870"/>
  <c r="AL614"/>
  <c r="AL358"/>
  <c r="AL102"/>
  <c r="AL3508"/>
  <c r="AL3252"/>
  <c r="AL2996"/>
  <c r="AL2740"/>
  <c r="AL2484"/>
  <c r="AL2228"/>
  <c r="AL3263"/>
  <c r="AL3007"/>
  <c r="AL2751"/>
  <c r="AL2495"/>
  <c r="AL2239"/>
  <c r="AL3286"/>
  <c r="AL3030"/>
  <c r="AL2774"/>
  <c r="AL2518"/>
  <c r="AL2262"/>
  <c r="AL3293"/>
  <c r="AL3037"/>
  <c r="AL2781"/>
  <c r="AL2525"/>
  <c r="AL2269"/>
  <c r="AL2025"/>
  <c r="AL1769"/>
  <c r="AL1513"/>
  <c r="AL1257"/>
  <c r="AL1001"/>
  <c r="AL745"/>
  <c r="AL489"/>
  <c r="AL233"/>
  <c r="AL2140"/>
  <c r="AL1884"/>
  <c r="AL1628"/>
  <c r="AL1372"/>
  <c r="AL1116"/>
  <c r="AL860"/>
  <c r="AL604"/>
  <c r="AL348"/>
  <c r="AL92"/>
  <c r="AL1995"/>
  <c r="AL1739"/>
  <c r="AL1483"/>
  <c r="AL1227"/>
  <c r="AL971"/>
  <c r="AL715"/>
  <c r="AL459"/>
  <c r="AL203"/>
  <c r="AL2106"/>
  <c r="AL1850"/>
  <c r="AL1594"/>
  <c r="AL1338"/>
  <c r="AL1082"/>
  <c r="AL826"/>
  <c r="AL570"/>
  <c r="AL314"/>
  <c r="AL69"/>
  <c r="AL3448"/>
  <c r="AL3192"/>
  <c r="AL2936"/>
  <c r="AL2680"/>
  <c r="AL2424"/>
  <c r="AL3459"/>
  <c r="AL3203"/>
  <c r="AL2947"/>
  <c r="AL2691"/>
  <c r="AL2435"/>
  <c r="AL3482"/>
  <c r="AL3226"/>
  <c r="AL2970"/>
  <c r="AL2714"/>
  <c r="AL2458"/>
  <c r="AL3489"/>
  <c r="AL3233"/>
  <c r="AL2977"/>
  <c r="AL2721"/>
  <c r="AL2465"/>
  <c r="AL2209"/>
  <c r="AL1965"/>
  <c r="AL1709"/>
  <c r="AL1453"/>
  <c r="AL1197"/>
  <c r="AL941"/>
  <c r="AL685"/>
  <c r="AL429"/>
  <c r="AL173"/>
  <c r="AL2080"/>
  <c r="AL1824"/>
  <c r="AL1568"/>
  <c r="AL1312"/>
  <c r="AL1056"/>
  <c r="AL800"/>
  <c r="AL544"/>
  <c r="AL288"/>
  <c r="AL2191"/>
  <c r="AL1935"/>
  <c r="AL1679"/>
  <c r="AL1423"/>
  <c r="AL1167"/>
  <c r="AL911"/>
  <c r="AL655"/>
  <c r="AL399"/>
  <c r="AL143"/>
  <c r="AL2046"/>
  <c r="AL1790"/>
  <c r="AL1534"/>
  <c r="AL1278"/>
  <c r="AL1022"/>
  <c r="AL766"/>
  <c r="AL510"/>
  <c r="AL254"/>
  <c r="AL7"/>
  <c r="AL3388"/>
  <c r="AL3132"/>
  <c r="AL2876"/>
  <c r="AL2620"/>
  <c r="AL2364"/>
  <c r="AL3399"/>
  <c r="AL3143"/>
  <c r="AL2887"/>
  <c r="AL2631"/>
  <c r="AL2375"/>
  <c r="AL3422"/>
  <c r="AL3166"/>
  <c r="AL2910"/>
  <c r="AL2654"/>
  <c r="AL2398"/>
  <c r="AL3429"/>
  <c r="AL3173"/>
  <c r="AL2917"/>
  <c r="AL2661"/>
  <c r="AL2405"/>
  <c r="AL2161"/>
  <c r="AL1905"/>
  <c r="AL1649"/>
  <c r="AL1393"/>
  <c r="AL1137"/>
  <c r="AL881"/>
  <c r="AL625"/>
  <c r="AL369"/>
  <c r="AL113"/>
  <c r="AL2020"/>
  <c r="AL1764"/>
  <c r="AL1508"/>
  <c r="AL1252"/>
  <c r="AL996"/>
  <c r="AL740"/>
  <c r="AL484"/>
  <c r="AL228"/>
  <c r="AL2131"/>
  <c r="AL1875"/>
  <c r="AL1619"/>
  <c r="AL1363"/>
  <c r="AL1107"/>
  <c r="AL851"/>
  <c r="AL595"/>
  <c r="AL339"/>
  <c r="AL65"/>
  <c r="AL1986"/>
  <c r="AL1730"/>
  <c r="AL1474"/>
  <c r="AL1218"/>
  <c r="AL962"/>
  <c r="AL706"/>
  <c r="AL450"/>
  <c r="AL194"/>
  <c r="AL15"/>
  <c r="AL3504"/>
  <c r="AL3248"/>
  <c r="AL2992"/>
  <c r="AL2736"/>
  <c r="AL2480"/>
  <c r="AL2224"/>
  <c r="AL3259"/>
  <c r="AL3003"/>
  <c r="AL2747"/>
  <c r="AL2491"/>
  <c r="AL2235"/>
  <c r="AL3282"/>
  <c r="AL3026"/>
  <c r="AL2770"/>
  <c r="AL2514"/>
  <c r="AL2258"/>
  <c r="AL3289"/>
  <c r="AL3033"/>
  <c r="AL2777"/>
  <c r="AL2521"/>
  <c r="AL2265"/>
  <c r="AL2021"/>
  <c r="AL1765"/>
  <c r="AL1509"/>
  <c r="AL1253"/>
  <c r="AL997"/>
  <c r="AL741"/>
  <c r="AL485"/>
  <c r="AL229"/>
  <c r="AL2136"/>
  <c r="AL1880"/>
  <c r="AL1624"/>
  <c r="AL1368"/>
  <c r="AL1112"/>
  <c r="AL856"/>
  <c r="AL600"/>
  <c r="AL344"/>
  <c r="AL88"/>
  <c r="AL1991"/>
  <c r="AL1735"/>
  <c r="AL1479"/>
  <c r="AL1223"/>
  <c r="AL967"/>
  <c r="AL711"/>
  <c r="AL455"/>
  <c r="AL199"/>
  <c r="AL2102"/>
  <c r="AL1846"/>
  <c r="AL1590"/>
  <c r="AL1334"/>
  <c r="AL1078"/>
  <c r="AL822"/>
  <c r="AL566"/>
  <c r="AL310"/>
  <c r="AL67"/>
  <c r="AL3460"/>
  <c r="AL3204"/>
  <c r="AL2948"/>
  <c r="AL2692"/>
  <c r="AL2436"/>
  <c r="AL3471"/>
  <c r="AL3215"/>
  <c r="AL2959"/>
  <c r="AL2703"/>
  <c r="AL2447"/>
  <c r="AL3494"/>
  <c r="AL3238"/>
  <c r="AL2982"/>
  <c r="AL2726"/>
  <c r="AL2470"/>
  <c r="AL3501"/>
  <c r="AL3245"/>
  <c r="AL2989"/>
  <c r="AL2733"/>
  <c r="AL2477"/>
  <c r="AL2221"/>
  <c r="AL1977"/>
  <c r="AL1721"/>
  <c r="AL1465"/>
  <c r="AL1209"/>
  <c r="AL953"/>
  <c r="AL697"/>
  <c r="AL441"/>
  <c r="AL185"/>
  <c r="AL2092"/>
  <c r="AL1836"/>
  <c r="AL1580"/>
  <c r="AL1324"/>
  <c r="AL1068"/>
  <c r="AL812"/>
  <c r="AL556"/>
  <c r="AL300"/>
  <c r="AL2202"/>
  <c r="AL1947"/>
  <c r="AL1691"/>
  <c r="AL1435"/>
  <c r="AL1179"/>
  <c r="AL923"/>
  <c r="AL667"/>
  <c r="AL411"/>
  <c r="AL155"/>
  <c r="AL2058"/>
  <c r="AL1802"/>
  <c r="AL1546"/>
  <c r="AL1290"/>
  <c r="AL1034"/>
  <c r="AL778"/>
  <c r="AL522"/>
  <c r="AL266"/>
  <c r="AL30"/>
  <c r="AL3400"/>
  <c r="AL3144"/>
  <c r="AL2888"/>
  <c r="AL2632"/>
  <c r="AL2376"/>
  <c r="AL3411"/>
  <c r="AL3155"/>
  <c r="AL2899"/>
  <c r="AL2643"/>
  <c r="AL2387"/>
  <c r="AL3434"/>
  <c r="AL3178"/>
  <c r="AL2922"/>
  <c r="AL2666"/>
  <c r="AL2410"/>
  <c r="AL3441"/>
  <c r="AL3185"/>
  <c r="AL2929"/>
  <c r="AL2673"/>
  <c r="AL2417"/>
  <c r="AL2173"/>
  <c r="AL1917"/>
  <c r="AL1661"/>
  <c r="AL1405"/>
  <c r="AL1149"/>
  <c r="AL893"/>
  <c r="AL637"/>
  <c r="AL381"/>
  <c r="AL125"/>
  <c r="AL2032"/>
  <c r="AL1776"/>
  <c r="AL1520"/>
  <c r="AL1264"/>
  <c r="AL1008"/>
  <c r="AL752"/>
  <c r="AL496"/>
  <c r="AL240"/>
  <c r="AL2143"/>
  <c r="AL1887"/>
  <c r="AL1631"/>
  <c r="AL1375"/>
  <c r="AL1119"/>
  <c r="AL863"/>
  <c r="AL607"/>
  <c r="AL351"/>
  <c r="AL95"/>
  <c r="AL1998"/>
  <c r="AL1742"/>
  <c r="AL1486"/>
  <c r="AL1230"/>
  <c r="AL974"/>
  <c r="AL718"/>
  <c r="AL462"/>
  <c r="AL206"/>
  <c r="AL72"/>
  <c r="AL3276"/>
  <c r="AL3020"/>
  <c r="AL2764"/>
  <c r="AL2508"/>
  <c r="AL2252"/>
  <c r="AL3287"/>
  <c r="AL3031"/>
  <c r="AL2775"/>
  <c r="AL2519"/>
  <c r="AL2263"/>
  <c r="AL3310"/>
  <c r="AL3054"/>
  <c r="AL2798"/>
  <c r="AL2542"/>
  <c r="AL2286"/>
  <c r="AL3317"/>
  <c r="AL3061"/>
  <c r="AL2805"/>
  <c r="AL2549"/>
  <c r="AL2293"/>
  <c r="AL2049"/>
  <c r="AL1793"/>
  <c r="AL1537"/>
  <c r="AL1281"/>
  <c r="AL1025"/>
  <c r="AL769"/>
  <c r="AL513"/>
  <c r="AL257"/>
  <c r="AL2164"/>
  <c r="AL1908"/>
  <c r="AL1652"/>
  <c r="AL1396"/>
  <c r="AL1140"/>
  <c r="AL884"/>
  <c r="AL628"/>
  <c r="AL372"/>
  <c r="AL116"/>
  <c r="AL2019"/>
  <c r="AL1763"/>
  <c r="AL1507"/>
  <c r="AL1251"/>
  <c r="AL995"/>
  <c r="AL739"/>
  <c r="AL483"/>
  <c r="AL227"/>
  <c r="AL2130"/>
  <c r="AL1874"/>
  <c r="AL1618"/>
  <c r="AL1362"/>
  <c r="AL1106"/>
  <c r="AL850"/>
  <c r="AL594"/>
  <c r="AL338"/>
  <c r="AL81"/>
  <c r="AL3392"/>
  <c r="AL3136"/>
  <c r="AL2880"/>
  <c r="AL2624"/>
  <c r="AL2368"/>
  <c r="AL3403"/>
  <c r="AL3147"/>
  <c r="AL2891"/>
  <c r="AL2635"/>
  <c r="AL2379"/>
  <c r="AL3426"/>
  <c r="AL3170"/>
  <c r="AL2914"/>
  <c r="AL2658"/>
  <c r="AL2402"/>
  <c r="AL3433"/>
  <c r="AL3177"/>
  <c r="AL2921"/>
  <c r="AL2665"/>
  <c r="AL2409"/>
  <c r="AL2165"/>
  <c r="AL1909"/>
  <c r="AL1653"/>
  <c r="AL1397"/>
  <c r="AL1141"/>
  <c r="AL885"/>
  <c r="AL629"/>
  <c r="AL373"/>
  <c r="AL117"/>
  <c r="AL2024"/>
  <c r="AL1768"/>
  <c r="AL1512"/>
  <c r="AL1256"/>
  <c r="AL1000"/>
  <c r="AL744"/>
  <c r="AL488"/>
  <c r="AL232"/>
  <c r="AL2135"/>
  <c r="AL1879"/>
  <c r="AL1623"/>
  <c r="AL1367"/>
  <c r="AL1111"/>
  <c r="AL855"/>
  <c r="AL599"/>
  <c r="AL343"/>
  <c r="AL87"/>
  <c r="AL1990"/>
  <c r="AL1734"/>
  <c r="AL1478"/>
  <c r="AL1222"/>
  <c r="AL966"/>
  <c r="AL710"/>
  <c r="AL454"/>
  <c r="AL198"/>
  <c r="AL29"/>
  <c r="AL3348"/>
  <c r="AL3092"/>
  <c r="AL2836"/>
  <c r="AL2580"/>
  <c r="AL2324"/>
  <c r="AL3359"/>
  <c r="AL3103"/>
  <c r="AL2847"/>
  <c r="AL2591"/>
  <c r="AL2335"/>
  <c r="AL3382"/>
  <c r="AL3126"/>
  <c r="AL2870"/>
  <c r="AL2614"/>
  <c r="AL2358"/>
  <c r="AL3389"/>
  <c r="AL3133"/>
  <c r="AL2877"/>
  <c r="AL2621"/>
  <c r="AL2365"/>
  <c r="AL2121"/>
  <c r="AL1865"/>
  <c r="AL1609"/>
  <c r="AL1353"/>
  <c r="AL1097"/>
  <c r="AL841"/>
  <c r="AL585"/>
  <c r="AL329"/>
  <c r="AL58"/>
  <c r="AL1980"/>
  <c r="AL1724"/>
  <c r="AL1468"/>
  <c r="AL1212"/>
  <c r="AL956"/>
  <c r="AL700"/>
  <c r="AL444"/>
  <c r="AL188"/>
  <c r="AL2091"/>
  <c r="AL1835"/>
  <c r="AL1579"/>
  <c r="AL1323"/>
  <c r="AL1067"/>
  <c r="AL811"/>
  <c r="AL555"/>
  <c r="AL299"/>
  <c r="AL2212"/>
  <c r="AL1946"/>
  <c r="AL1690"/>
  <c r="AL1434"/>
  <c r="AL1178"/>
  <c r="AL922"/>
  <c r="AL666"/>
  <c r="AL410"/>
  <c r="AL154"/>
  <c r="AL11"/>
  <c r="AL3288"/>
  <c r="AL3032"/>
  <c r="AL2776"/>
  <c r="AL2520"/>
  <c r="AL2264"/>
  <c r="AL3299"/>
  <c r="AL3043"/>
  <c r="AL2787"/>
  <c r="AL2531"/>
  <c r="AL2275"/>
  <c r="AL3322"/>
  <c r="AL3066"/>
  <c r="AL2810"/>
  <c r="AL2554"/>
  <c r="AL2298"/>
  <c r="AL3329"/>
  <c r="AL3073"/>
  <c r="AL2817"/>
  <c r="AL2561"/>
  <c r="AL2305"/>
  <c r="AL2061"/>
  <c r="AL1805"/>
  <c r="AL1549"/>
  <c r="AL1293"/>
  <c r="AL1037"/>
  <c r="AL781"/>
  <c r="AL525"/>
  <c r="AL269"/>
  <c r="AL2176"/>
  <c r="AL1920"/>
  <c r="AL1664"/>
  <c r="AL1408"/>
  <c r="AL1152"/>
  <c r="AL896"/>
  <c r="AL640"/>
  <c r="AL384"/>
  <c r="AL128"/>
  <c r="AL2031"/>
  <c r="AL1775"/>
  <c r="AL1519"/>
  <c r="AL1263"/>
  <c r="AL1007"/>
  <c r="AL751"/>
  <c r="AL495"/>
  <c r="AL239"/>
  <c r="AL2142"/>
  <c r="AL1886"/>
  <c r="AL1630"/>
  <c r="AL1374"/>
  <c r="AL1118"/>
  <c r="AL862"/>
  <c r="AL606"/>
  <c r="AL350"/>
  <c r="AL94"/>
  <c r="AL3484"/>
  <c r="AL3228"/>
  <c r="AL2972"/>
  <c r="AL2716"/>
  <c r="AL2460"/>
  <c r="AL3495"/>
  <c r="AL3239"/>
  <c r="AL2983"/>
  <c r="AL2727"/>
  <c r="AL2471"/>
  <c r="AL2215"/>
  <c r="AL3262"/>
  <c r="AL3006"/>
  <c r="AL2750"/>
  <c r="AL2494"/>
  <c r="AL2238"/>
  <c r="AL3269"/>
  <c r="AL3013"/>
  <c r="AL2757"/>
  <c r="AL2501"/>
  <c r="AL2245"/>
  <c r="AL2001"/>
  <c r="AL1745"/>
  <c r="AL1489"/>
  <c r="AL1233"/>
  <c r="AL977"/>
  <c r="AL721"/>
  <c r="AL465"/>
  <c r="AL209"/>
  <c r="AL2116"/>
  <c r="AL1860"/>
  <c r="AL1604"/>
  <c r="AL1348"/>
  <c r="AL1092"/>
  <c r="AL836"/>
  <c r="AL580"/>
  <c r="AL324"/>
  <c r="AL47"/>
  <c r="AL1971"/>
  <c r="AL1715"/>
  <c r="AL1459"/>
  <c r="AL1203"/>
  <c r="AL947"/>
  <c r="AL691"/>
  <c r="AL435"/>
  <c r="AL179"/>
  <c r="AL2082"/>
  <c r="AL1826"/>
  <c r="AL1570"/>
  <c r="AL1314"/>
  <c r="AL1058"/>
  <c r="AL802"/>
  <c r="AL546"/>
  <c r="AL290"/>
  <c r="AL42"/>
  <c r="AL3408"/>
  <c r="AL3152"/>
  <c r="AL2896"/>
  <c r="AL2640"/>
  <c r="AL2384"/>
  <c r="AL3419"/>
  <c r="AL3163"/>
  <c r="AL2907"/>
  <c r="AL2651"/>
  <c r="AL2395"/>
  <c r="AL3442"/>
  <c r="AL3186"/>
  <c r="AL2930"/>
  <c r="AL2674"/>
  <c r="AL2418"/>
  <c r="AL3449"/>
  <c r="AL3193"/>
  <c r="AL2937"/>
  <c r="AL2681"/>
  <c r="AL2425"/>
  <c r="AL2181"/>
  <c r="AL1925"/>
  <c r="AL1669"/>
  <c r="AL1413"/>
  <c r="AL1157"/>
  <c r="AL901"/>
  <c r="AL645"/>
  <c r="AL389"/>
  <c r="AL133"/>
  <c r="AL2040"/>
  <c r="AL1784"/>
  <c r="AL1528"/>
  <c r="AL1272"/>
  <c r="AL1016"/>
  <c r="AL760"/>
  <c r="AL504"/>
  <c r="AL248"/>
  <c r="AL2151"/>
  <c r="AL1895"/>
  <c r="AL1639"/>
  <c r="AL1383"/>
  <c r="AL1127"/>
  <c r="AL871"/>
  <c r="AL615"/>
  <c r="AL359"/>
  <c r="AL103"/>
  <c r="AL2006"/>
  <c r="AL1750"/>
  <c r="AL1494"/>
  <c r="AL1238"/>
  <c r="AL982"/>
  <c r="AL726"/>
  <c r="AL470"/>
  <c r="AL214"/>
  <c r="AL13"/>
  <c r="AL3364"/>
  <c r="AL3108"/>
  <c r="AL2852"/>
  <c r="AL2596"/>
  <c r="AL2340"/>
  <c r="AL3375"/>
  <c r="AL3119"/>
  <c r="AL2863"/>
  <c r="AL2607"/>
  <c r="AL2351"/>
  <c r="AL3398"/>
  <c r="AL3142"/>
  <c r="AL2886"/>
  <c r="AL2630"/>
  <c r="AL2374"/>
  <c r="AL3405"/>
  <c r="AL3149"/>
  <c r="AL2893"/>
  <c r="AL2637"/>
  <c r="AL2381"/>
  <c r="AL2137"/>
  <c r="AL1881"/>
  <c r="AL1625"/>
  <c r="AL1369"/>
  <c r="AL1113"/>
  <c r="AL857"/>
  <c r="AL601"/>
  <c r="AL345"/>
  <c r="AL89"/>
  <c r="AL1996"/>
  <c r="AL1740"/>
  <c r="AL1484"/>
  <c r="AL1228"/>
  <c r="AL972"/>
  <c r="AL716"/>
  <c r="AL460"/>
  <c r="AL204"/>
  <c r="AL2107"/>
  <c r="AL1851"/>
  <c r="AL1595"/>
  <c r="AL1339"/>
  <c r="AL1083"/>
  <c r="AL827"/>
  <c r="AL571"/>
  <c r="AL315"/>
  <c r="AL49"/>
  <c r="AL1962"/>
  <c r="AL1706"/>
  <c r="AL1450"/>
  <c r="AL1194"/>
  <c r="AL938"/>
  <c r="AL682"/>
  <c r="AL426"/>
  <c r="AL170"/>
  <c r="AL21"/>
  <c r="AL3304"/>
  <c r="AL3048"/>
  <c r="AL2792"/>
  <c r="AL2536"/>
  <c r="AL2280"/>
  <c r="AL3315"/>
  <c r="AL3059"/>
  <c r="AL2803"/>
  <c r="AL2547"/>
  <c r="AL2291"/>
  <c r="AL3338"/>
  <c r="AL3082"/>
  <c r="AL2826"/>
  <c r="AL2570"/>
  <c r="AL2314"/>
  <c r="AL3345"/>
  <c r="AL3089"/>
  <c r="AL2833"/>
  <c r="AL2577"/>
  <c r="AL2321"/>
  <c r="AL2077"/>
  <c r="AL1821"/>
  <c r="AL1565"/>
  <c r="AL1309"/>
  <c r="AL1053"/>
  <c r="AL797"/>
  <c r="AL541"/>
  <c r="AL285"/>
  <c r="AL2192"/>
  <c r="AL1936"/>
  <c r="AL1680"/>
  <c r="AL1424"/>
  <c r="AL1168"/>
  <c r="AL912"/>
  <c r="AL656"/>
  <c r="AL400"/>
  <c r="AL144"/>
  <c r="AL2047"/>
  <c r="AL1791"/>
  <c r="AL1535"/>
  <c r="AL1279"/>
  <c r="AL1023"/>
  <c r="AL767"/>
  <c r="AL511"/>
  <c r="AL255"/>
  <c r="AL2158"/>
  <c r="AL1902"/>
  <c r="AL1646"/>
  <c r="AL1390"/>
  <c r="AL1134"/>
  <c r="AL878"/>
  <c r="AL622"/>
  <c r="AL366"/>
  <c r="AL110"/>
  <c r="AL3500"/>
  <c r="AL3244"/>
  <c r="AL2988"/>
  <c r="AL2732"/>
  <c r="AL2476"/>
  <c r="AL2220"/>
  <c r="AL3255"/>
  <c r="AL2999"/>
  <c r="AL2743"/>
  <c r="AL2487"/>
  <c r="AL2231"/>
  <c r="AL3278"/>
  <c r="AL3022"/>
  <c r="AL2766"/>
  <c r="AL2510"/>
  <c r="AL2254"/>
  <c r="AL3285"/>
  <c r="AL3029"/>
  <c r="AL2773"/>
  <c r="AL2517"/>
  <c r="AL2261"/>
  <c r="AL2017"/>
  <c r="AL1761"/>
  <c r="AL1505"/>
  <c r="AL1249"/>
  <c r="AL993"/>
  <c r="AL737"/>
  <c r="AL481"/>
  <c r="AL225"/>
  <c r="AL2132"/>
  <c r="AL1876"/>
  <c r="AL1620"/>
  <c r="AL1364"/>
  <c r="AL1108"/>
  <c r="AL852"/>
  <c r="AL596"/>
  <c r="AL340"/>
  <c r="AL84"/>
  <c r="AL1987"/>
  <c r="AL1731"/>
  <c r="AL1475"/>
  <c r="AL1219"/>
  <c r="AL963"/>
  <c r="AL707"/>
  <c r="AL451"/>
  <c r="AL195"/>
  <c r="AL2098"/>
  <c r="AL1842"/>
  <c r="AL1586"/>
  <c r="AL1330"/>
  <c r="AL1074"/>
  <c r="AL818"/>
  <c r="AL562"/>
  <c r="AL306"/>
  <c r="AL64"/>
  <c r="AL9"/>
  <c r="AL3340"/>
  <c r="AL3084"/>
  <c r="AL2828"/>
  <c r="AL2572"/>
  <c r="AL2316"/>
  <c r="AL3351"/>
  <c r="AL3095"/>
  <c r="AL2839"/>
  <c r="AL2583"/>
  <c r="AL2327"/>
  <c r="AL3374"/>
  <c r="AL3118"/>
  <c r="AL2862"/>
  <c r="AL2606"/>
  <c r="AL2350"/>
  <c r="AL3381"/>
  <c r="AL3125"/>
  <c r="AL2869"/>
  <c r="AL2613"/>
  <c r="AL2357"/>
  <c r="AL2113"/>
  <c r="AL1857"/>
  <c r="AL1601"/>
  <c r="AL1345"/>
  <c r="AL1089"/>
  <c r="AL833"/>
  <c r="AL577"/>
  <c r="AL321"/>
  <c r="AL54"/>
  <c r="AL1972"/>
  <c r="AL1716"/>
  <c r="AL1460"/>
  <c r="AL1204"/>
  <c r="AL948"/>
  <c r="AL692"/>
  <c r="AL436"/>
  <c r="AL180"/>
  <c r="AL2083"/>
  <c r="AL1827"/>
  <c r="AL1571"/>
  <c r="AL1315"/>
  <c r="AL1059"/>
  <c r="AL803"/>
  <c r="AL547"/>
  <c r="AL291"/>
  <c r="AL2194"/>
  <c r="AL1938"/>
  <c r="AL1682"/>
  <c r="AL1426"/>
  <c r="AL1170"/>
  <c r="AL914"/>
  <c r="AL658"/>
  <c r="AL402"/>
  <c r="AL146"/>
  <c r="BC5"/>
  <c r="BF5"/>
  <c r="BH5"/>
  <c r="AC5" i="7" s="1"/>
  <c r="AB5"/>
  <c r="BC7" i="11"/>
  <c r="BF7"/>
  <c r="AB7" i="7"/>
  <c r="BH7" i="11"/>
  <c r="AC7" i="7" s="1"/>
  <c r="AL3456" i="11"/>
  <c r="AL3200"/>
  <c r="AL2944"/>
  <c r="AL2688"/>
  <c r="AL2432"/>
  <c r="AL3467"/>
  <c r="AL3211"/>
  <c r="AL2955"/>
  <c r="AL2699"/>
  <c r="AL2443"/>
  <c r="AL3490"/>
  <c r="AL3234"/>
  <c r="AL2978"/>
  <c r="AL2722"/>
  <c r="AL2466"/>
  <c r="AL3497"/>
  <c r="AL3241"/>
  <c r="AL2985"/>
  <c r="AL2729"/>
  <c r="AL2473"/>
  <c r="AL2217"/>
  <c r="AL1973"/>
  <c r="AL1717"/>
  <c r="AL1461"/>
  <c r="AL1205"/>
  <c r="AL949"/>
  <c r="AL693"/>
  <c r="AL437"/>
  <c r="AL181"/>
  <c r="AL2088"/>
  <c r="AL1832"/>
  <c r="AL1576"/>
  <c r="AL1320"/>
  <c r="AL1064"/>
  <c r="AL808"/>
  <c r="AL552"/>
  <c r="AL296"/>
  <c r="AL2199"/>
  <c r="AL1943"/>
  <c r="AL1687"/>
  <c r="AL1431"/>
  <c r="AL1175"/>
  <c r="AL919"/>
  <c r="AL663"/>
  <c r="AL407"/>
  <c r="AL151"/>
  <c r="AL2054"/>
  <c r="AL1798"/>
  <c r="AL1542"/>
  <c r="AL1286"/>
  <c r="AL1030"/>
  <c r="AL774"/>
  <c r="AL518"/>
  <c r="AL262"/>
  <c r="AL26"/>
  <c r="AL3412"/>
  <c r="AL3156"/>
  <c r="AL2900"/>
  <c r="AL2644"/>
  <c r="AL2388"/>
  <c r="AL3423"/>
  <c r="AL3167"/>
  <c r="AL2911"/>
  <c r="AL2655"/>
  <c r="AL2399"/>
  <c r="AL3446"/>
  <c r="AL3190"/>
  <c r="AL2934"/>
  <c r="AL2678"/>
  <c r="AL2422"/>
  <c r="AL3453"/>
  <c r="AL3197"/>
  <c r="AL2941"/>
  <c r="AL2685"/>
  <c r="AL2429"/>
  <c r="AL2185"/>
  <c r="AL1929"/>
  <c r="AL1673"/>
  <c r="AL1417"/>
  <c r="AL1161"/>
  <c r="AL905"/>
  <c r="AL649"/>
  <c r="AL393"/>
  <c r="AL137"/>
  <c r="AL2044"/>
  <c r="AL1788"/>
  <c r="AL1532"/>
  <c r="AL1276"/>
  <c r="AL1020"/>
  <c r="AL764"/>
  <c r="AL508"/>
  <c r="AL252"/>
  <c r="AL2155"/>
  <c r="AL1899"/>
  <c r="AL1643"/>
  <c r="AL1387"/>
  <c r="AL1131"/>
  <c r="AL875"/>
  <c r="AL619"/>
  <c r="AL363"/>
  <c r="AL107"/>
  <c r="AL2010"/>
  <c r="AL1754"/>
  <c r="AL1498"/>
  <c r="AL1242"/>
  <c r="AL986"/>
  <c r="AL730"/>
  <c r="AL474"/>
  <c r="AL218"/>
  <c r="AL17"/>
  <c r="AL3352"/>
  <c r="AL3096"/>
  <c r="AL2840"/>
  <c r="AL2584"/>
  <c r="AL2328"/>
  <c r="AL3363"/>
  <c r="AL3107"/>
  <c r="AL2851"/>
  <c r="AL2595"/>
  <c r="AL2339"/>
  <c r="AL3386"/>
  <c r="AL3130"/>
  <c r="AL2874"/>
  <c r="AL2618"/>
  <c r="AL2362"/>
  <c r="AL3393"/>
  <c r="AL3137"/>
  <c r="AL2881"/>
  <c r="AL2625"/>
  <c r="AL2369"/>
  <c r="AL2125"/>
  <c r="AL1869"/>
  <c r="AL1613"/>
  <c r="AL1357"/>
  <c r="AL1101"/>
  <c r="AL845"/>
  <c r="AL589"/>
  <c r="AL333"/>
  <c r="AL60"/>
  <c r="AL1984"/>
  <c r="AL1728"/>
  <c r="AL1472"/>
  <c r="AL1216"/>
  <c r="AL960"/>
  <c r="AL704"/>
  <c r="AL448"/>
  <c r="AL192"/>
  <c r="AL2095"/>
  <c r="AL1839"/>
  <c r="AL1583"/>
  <c r="AL1327"/>
  <c r="AL1071"/>
  <c r="AL815"/>
  <c r="AL559"/>
  <c r="AL303"/>
  <c r="AL38"/>
  <c r="AL1950"/>
  <c r="AL1694"/>
  <c r="AL1438"/>
  <c r="AL1182"/>
  <c r="AL926"/>
  <c r="AL670"/>
  <c r="AL414"/>
  <c r="AL158"/>
  <c r="AL12"/>
  <c r="AL3292"/>
  <c r="AL3036"/>
  <c r="AL2780"/>
  <c r="AL2524"/>
  <c r="AL2268"/>
  <c r="AL3303"/>
  <c r="AL3047"/>
  <c r="AL2791"/>
  <c r="AL2535"/>
  <c r="AL2279"/>
  <c r="AL3326"/>
  <c r="AL3070"/>
  <c r="AL2814"/>
  <c r="AL2558"/>
  <c r="AL2302"/>
  <c r="AL3333"/>
  <c r="AL3077"/>
  <c r="AL2821"/>
  <c r="AL2565"/>
  <c r="AL2309"/>
  <c r="AL2065"/>
  <c r="AL1809"/>
  <c r="AL1553"/>
  <c r="AL1297"/>
  <c r="AL1041"/>
  <c r="AL785"/>
  <c r="AL529"/>
  <c r="AL273"/>
  <c r="AL2180"/>
  <c r="AL1924"/>
  <c r="AL1668"/>
  <c r="AL1412"/>
  <c r="AL1156"/>
  <c r="AL900"/>
  <c r="AL644"/>
  <c r="AL388"/>
  <c r="AL132"/>
  <c r="AL2035"/>
  <c r="AL1779"/>
  <c r="AL1523"/>
  <c r="AL1267"/>
  <c r="AL1011"/>
  <c r="AL755"/>
  <c r="AL499"/>
  <c r="AL243"/>
  <c r="AL2146"/>
  <c r="AL1890"/>
  <c r="AL1634"/>
  <c r="AL1378"/>
  <c r="AL1122"/>
  <c r="AL866"/>
  <c r="AL610"/>
  <c r="AL354"/>
  <c r="AL98"/>
  <c r="BC9"/>
  <c r="BF9"/>
  <c r="BH9"/>
  <c r="AC9" i="7" s="1"/>
  <c r="AB9"/>
  <c r="BC13" i="11"/>
  <c r="BF13"/>
  <c r="BH13"/>
  <c r="AC13" i="7" s="1"/>
  <c r="AB13"/>
  <c r="AL3472" i="11"/>
  <c r="AL3216"/>
  <c r="AL2960"/>
  <c r="AL2704"/>
  <c r="AL2448"/>
  <c r="AL3483"/>
  <c r="AL3227"/>
  <c r="AL2971"/>
  <c r="AL2715"/>
  <c r="AL2459"/>
  <c r="AL3506"/>
  <c r="AL3250"/>
  <c r="AL2994"/>
  <c r="AL2738"/>
  <c r="AL2482"/>
  <c r="AL2226"/>
  <c r="AL3257"/>
  <c r="AL3001"/>
  <c r="AL2745"/>
  <c r="AL2489"/>
  <c r="AL2233"/>
  <c r="AL1989"/>
  <c r="AL1733"/>
  <c r="AL1477"/>
  <c r="AL1221"/>
  <c r="AL965"/>
  <c r="AL709"/>
  <c r="AL453"/>
  <c r="AL197"/>
  <c r="AL2104"/>
  <c r="AL1848"/>
  <c r="AL1592"/>
  <c r="AL1336"/>
  <c r="AL1080"/>
  <c r="AL824"/>
  <c r="AL568"/>
  <c r="AL312"/>
  <c r="AL2214"/>
  <c r="AL1959"/>
  <c r="AL1703"/>
  <c r="AL1447"/>
  <c r="AL1191"/>
  <c r="AL935"/>
  <c r="AL679"/>
  <c r="AL423"/>
  <c r="AL167"/>
  <c r="AL2070"/>
  <c r="AL1814"/>
  <c r="AL1558"/>
  <c r="AL1302"/>
  <c r="AL1046"/>
  <c r="AL790"/>
  <c r="AL534"/>
  <c r="AL278"/>
  <c r="AL37"/>
  <c r="AL3428"/>
  <c r="AL3172"/>
  <c r="AL2916"/>
  <c r="AL2660"/>
  <c r="AL2404"/>
  <c r="AL3439"/>
  <c r="AL3183"/>
  <c r="AL2927"/>
  <c r="AL2671"/>
  <c r="AL2415"/>
  <c r="AL3462"/>
  <c r="AL3206"/>
  <c r="AL2950"/>
  <c r="AL2694"/>
  <c r="AL2438"/>
  <c r="AL3469"/>
  <c r="AL3213"/>
  <c r="AL2957"/>
  <c r="AL2701"/>
  <c r="AL2445"/>
  <c r="AL2203"/>
  <c r="AL1945"/>
  <c r="AL1689"/>
  <c r="AL1433"/>
  <c r="AL1177"/>
  <c r="AL921"/>
  <c r="AL665"/>
  <c r="AL409"/>
  <c r="AL153"/>
  <c r="AL2060"/>
  <c r="AL1804"/>
  <c r="AL1548"/>
  <c r="AL1292"/>
  <c r="AL1036"/>
  <c r="AL780"/>
  <c r="AL524"/>
  <c r="AL268"/>
  <c r="AL2171"/>
  <c r="AL1915"/>
  <c r="AL1659"/>
  <c r="AL1403"/>
  <c r="AL1147"/>
  <c r="AL891"/>
  <c r="AL635"/>
  <c r="AL379"/>
  <c r="AL123"/>
  <c r="AL2026"/>
  <c r="AL1770"/>
  <c r="AL1514"/>
  <c r="AL1258"/>
  <c r="AL1002"/>
  <c r="AL746"/>
  <c r="AL490"/>
  <c r="AL234"/>
  <c r="AL28"/>
  <c r="AL3368"/>
  <c r="AL3112"/>
  <c r="AL2856"/>
  <c r="AL2600"/>
  <c r="AL2344"/>
  <c r="AL3379"/>
  <c r="AL3123"/>
  <c r="AL2867"/>
  <c r="AL2611"/>
  <c r="AL2355"/>
  <c r="AL3402"/>
  <c r="AL3146"/>
  <c r="AL2890"/>
  <c r="AL2634"/>
  <c r="AL2378"/>
  <c r="AL3409"/>
  <c r="AL3153"/>
  <c r="AL2897"/>
  <c r="AL2641"/>
  <c r="AL2385"/>
  <c r="AL2141"/>
  <c r="AL1885"/>
  <c r="AL1629"/>
  <c r="AL1373"/>
  <c r="AL1117"/>
  <c r="AL861"/>
  <c r="AL605"/>
  <c r="AL349"/>
  <c r="AL93"/>
  <c r="AL2000"/>
  <c r="AL1744"/>
  <c r="AL1488"/>
  <c r="AL1232"/>
  <c r="AL976"/>
  <c r="AL720"/>
  <c r="AL464"/>
  <c r="AL208"/>
  <c r="AL2111"/>
  <c r="AL1855"/>
  <c r="AL1599"/>
  <c r="AL1343"/>
  <c r="AL1087"/>
  <c r="AL831"/>
  <c r="AL575"/>
  <c r="AL319"/>
  <c r="AL51"/>
  <c r="AL1966"/>
  <c r="AL1710"/>
  <c r="AL1454"/>
  <c r="AL1198"/>
  <c r="AL942"/>
  <c r="AL686"/>
  <c r="AL430"/>
  <c r="AL174"/>
  <c r="AL22"/>
  <c r="AL3308"/>
  <c r="AL3052"/>
  <c r="AL2796"/>
  <c r="AL2540"/>
  <c r="AL2284"/>
  <c r="AL3319"/>
  <c r="AL3063"/>
  <c r="AL2807"/>
  <c r="AL2551"/>
  <c r="AL2295"/>
  <c r="AL3342"/>
  <c r="AL3086"/>
  <c r="AL2830"/>
  <c r="AL2574"/>
  <c r="AL2318"/>
  <c r="AL3349"/>
  <c r="AL3093"/>
  <c r="AL2837"/>
  <c r="AL2581"/>
  <c r="AL2325"/>
  <c r="AL2081"/>
  <c r="AL1825"/>
  <c r="AL1569"/>
  <c r="AL1313"/>
  <c r="AL1057"/>
  <c r="AL801"/>
  <c r="AL545"/>
  <c r="AL289"/>
  <c r="AL2196"/>
  <c r="AL1940"/>
  <c r="AL1684"/>
  <c r="AL1428"/>
  <c r="AL1172"/>
  <c r="AL916"/>
  <c r="AL660"/>
  <c r="AL404"/>
  <c r="AL148"/>
  <c r="AL2051"/>
  <c r="AL1795"/>
  <c r="AL1539"/>
  <c r="AL1283"/>
  <c r="AL1027"/>
  <c r="AL771"/>
  <c r="AL515"/>
  <c r="AL259"/>
  <c r="AL2162"/>
  <c r="AL1906"/>
  <c r="AL1650"/>
  <c r="AL1394"/>
  <c r="AL1138"/>
  <c r="AL882"/>
  <c r="AL626"/>
  <c r="AL370"/>
  <c r="AL114"/>
  <c r="AL3404"/>
  <c r="AL3148"/>
  <c r="AL2892"/>
  <c r="AL2636"/>
  <c r="AL2380"/>
  <c r="AL3415"/>
  <c r="AL3159"/>
  <c r="AL2903"/>
  <c r="AL2647"/>
  <c r="AL2391"/>
  <c r="AL3438"/>
  <c r="AL3182"/>
  <c r="AL2926"/>
  <c r="AL2670"/>
  <c r="AL2414"/>
  <c r="AL3445"/>
  <c r="AL3189"/>
  <c r="AL2933"/>
  <c r="AL2677"/>
  <c r="AL2421"/>
  <c r="AL2177"/>
  <c r="AL1921"/>
  <c r="AL1665"/>
  <c r="AL1409"/>
  <c r="AL1153"/>
  <c r="AL897"/>
  <c r="AL641"/>
  <c r="AL385"/>
  <c r="AL129"/>
  <c r="AL2036"/>
  <c r="AL1780"/>
  <c r="AL1524"/>
  <c r="AL1268"/>
  <c r="AL1012"/>
  <c r="AL756"/>
  <c r="AL500"/>
  <c r="AL244"/>
  <c r="AL2147"/>
  <c r="AL1891"/>
  <c r="AL1635"/>
  <c r="AL1379"/>
  <c r="AL1123"/>
  <c r="AL867"/>
  <c r="AL611"/>
  <c r="AL355"/>
  <c r="AL99"/>
  <c r="AL2002"/>
  <c r="AL1746"/>
  <c r="AL1490"/>
  <c r="AL1234"/>
  <c r="AL978"/>
  <c r="AL722"/>
  <c r="AL466"/>
  <c r="AL210"/>
  <c r="AL10"/>
  <c r="AL78"/>
  <c r="AL3264"/>
  <c r="AL3008"/>
  <c r="AL2752"/>
  <c r="AL2496"/>
  <c r="AL2240"/>
  <c r="AL3275"/>
  <c r="AL3019"/>
  <c r="AL2763"/>
  <c r="AL2507"/>
  <c r="AL2251"/>
  <c r="AL3298"/>
  <c r="AL3042"/>
  <c r="AL2786"/>
  <c r="AL2530"/>
  <c r="AL2274"/>
  <c r="AL3305"/>
  <c r="AL3049"/>
  <c r="AL2793"/>
  <c r="AL2537"/>
  <c r="AL2281"/>
  <c r="AL2037"/>
  <c r="AL1781"/>
  <c r="AL1525"/>
  <c r="AL1269"/>
  <c r="AL1013"/>
  <c r="AL757"/>
  <c r="AL501"/>
  <c r="AL245"/>
  <c r="AL2152"/>
  <c r="AL1896"/>
  <c r="AL1640"/>
  <c r="AL1384"/>
  <c r="AL1128"/>
  <c r="AL872"/>
  <c r="AL616"/>
  <c r="AL360"/>
  <c r="AL104"/>
  <c r="AL2007"/>
  <c r="AL1751"/>
  <c r="AL1495"/>
  <c r="AL1239"/>
  <c r="AL983"/>
  <c r="AL727"/>
  <c r="AL471"/>
  <c r="AL215"/>
  <c r="AL2118"/>
  <c r="AL1862"/>
  <c r="AL1606"/>
  <c r="AL1350"/>
  <c r="AL1094"/>
  <c r="AL838"/>
  <c r="AL582"/>
  <c r="AL326"/>
  <c r="AL75"/>
  <c r="AL3476"/>
  <c r="AL3220"/>
  <c r="AL2964"/>
  <c r="AL2708"/>
  <c r="AL2452"/>
  <c r="AL3487"/>
  <c r="AL3231"/>
  <c r="AL2975"/>
  <c r="AL2719"/>
  <c r="AL2463"/>
  <c r="AL2207"/>
  <c r="AL3254"/>
  <c r="AL2998"/>
  <c r="AL2742"/>
  <c r="AL2486"/>
  <c r="AL2230"/>
  <c r="AL3261"/>
  <c r="AL3005"/>
  <c r="AL2749"/>
  <c r="AL2493"/>
  <c r="AL2237"/>
  <c r="AL1993"/>
  <c r="AL1737"/>
  <c r="AL1481"/>
  <c r="AL1225"/>
  <c r="AL969"/>
  <c r="AL713"/>
  <c r="AL457"/>
  <c r="AL201"/>
  <c r="AL2108"/>
  <c r="AL1852"/>
  <c r="AL1596"/>
  <c r="AL1340"/>
  <c r="AL1084"/>
  <c r="AL828"/>
  <c r="AL572"/>
  <c r="AL316"/>
  <c r="AL40"/>
  <c r="AL1963"/>
  <c r="AL1707"/>
  <c r="AL1451"/>
  <c r="AL1195"/>
  <c r="AL939"/>
  <c r="AL683"/>
  <c r="AL427"/>
  <c r="AL171"/>
  <c r="AL2074"/>
  <c r="AL1818"/>
  <c r="AL1562"/>
  <c r="AL1306"/>
  <c r="AL1050"/>
  <c r="AL794"/>
  <c r="AL538"/>
  <c r="AL282"/>
  <c r="AL33"/>
  <c r="AL3416"/>
  <c r="AL3160"/>
  <c r="AL2904"/>
  <c r="AL2648"/>
  <c r="AL2392"/>
  <c r="AL3427"/>
  <c r="AL3171"/>
  <c r="AL2915"/>
  <c r="AL2659"/>
  <c r="AL2403"/>
  <c r="AL3450"/>
  <c r="AL3194"/>
  <c r="AL2938"/>
  <c r="AL2682"/>
  <c r="AL2426"/>
  <c r="AL3457"/>
  <c r="AL3201"/>
  <c r="AL2945"/>
  <c r="AL2689"/>
  <c r="AL2433"/>
  <c r="AL2189"/>
  <c r="AL1933"/>
  <c r="AL1677"/>
  <c r="AL1421"/>
  <c r="AL1165"/>
  <c r="AL909"/>
  <c r="AL653"/>
  <c r="AL397"/>
  <c r="AL141"/>
  <c r="AL2048"/>
  <c r="AL1792"/>
  <c r="AL1536"/>
  <c r="AL1280"/>
  <c r="AL1024"/>
  <c r="AL768"/>
  <c r="AL512"/>
  <c r="AL256"/>
  <c r="AL2159"/>
  <c r="AL1903"/>
  <c r="AL1647"/>
  <c r="AL1391"/>
  <c r="AL1135"/>
  <c r="AL879"/>
  <c r="AL623"/>
  <c r="AL367"/>
  <c r="AL111"/>
  <c r="AL2014"/>
  <c r="AL1758"/>
  <c r="AL1502"/>
  <c r="AL1246"/>
  <c r="AL990"/>
  <c r="AL734"/>
  <c r="AL478"/>
  <c r="AL222"/>
  <c r="AL20"/>
  <c r="AL3356"/>
  <c r="AL3100"/>
  <c r="AL2844"/>
  <c r="AL2588"/>
  <c r="AL2332"/>
  <c r="AL3367"/>
  <c r="AL3111"/>
  <c r="AL2855"/>
  <c r="AL2599"/>
  <c r="AL2343"/>
  <c r="AL3390"/>
  <c r="AL3134"/>
  <c r="AL2878"/>
  <c r="AL2622"/>
  <c r="AL2366"/>
  <c r="AL3397"/>
  <c r="AL3141"/>
  <c r="AL2885"/>
  <c r="AL2629"/>
  <c r="AL2373"/>
  <c r="AL2129"/>
  <c r="AL1873"/>
  <c r="AL1617"/>
  <c r="AL1361"/>
  <c r="AL1105"/>
  <c r="AL849"/>
  <c r="AL593"/>
  <c r="AL337"/>
  <c r="AL66"/>
  <c r="AL1988"/>
  <c r="AL1732"/>
  <c r="AL1476"/>
  <c r="AL1220"/>
  <c r="AL964"/>
  <c r="AL708"/>
  <c r="AL452"/>
  <c r="AL196"/>
  <c r="AL2099"/>
  <c r="AL1843"/>
  <c r="AL1587"/>
  <c r="AL1331"/>
  <c r="AL1075"/>
  <c r="AL819"/>
  <c r="AL563"/>
  <c r="AL307"/>
  <c r="AL39"/>
  <c r="AL1954"/>
  <c r="AL1698"/>
  <c r="AL1442"/>
  <c r="AL1186"/>
  <c r="AL930"/>
  <c r="AL674"/>
  <c r="AL418"/>
  <c r="AL162"/>
  <c r="AL16"/>
  <c r="AL68"/>
  <c r="AL3280"/>
  <c r="AL3024"/>
  <c r="AL2768"/>
  <c r="AL2512"/>
  <c r="AL2256"/>
  <c r="AL3291"/>
  <c r="AL3035"/>
  <c r="AL2779"/>
  <c r="AL2523"/>
  <c r="AL2267"/>
  <c r="AL3314"/>
  <c r="AL3058"/>
  <c r="AL2802"/>
  <c r="AL2546"/>
  <c r="AL2290"/>
  <c r="AL3321"/>
  <c r="AL3065"/>
  <c r="AL2809"/>
  <c r="AL2553"/>
  <c r="AL2297"/>
  <c r="AL2053"/>
  <c r="AL1797"/>
  <c r="AL1541"/>
  <c r="AL1285"/>
  <c r="AL1029"/>
  <c r="AL773"/>
  <c r="AL517"/>
  <c r="AL261"/>
  <c r="AL2168"/>
  <c r="AL1912"/>
  <c r="AL1656"/>
  <c r="AL1400"/>
  <c r="AL1144"/>
  <c r="AL888"/>
  <c r="AL632"/>
  <c r="AL376"/>
  <c r="AL120"/>
  <c r="AL2023"/>
  <c r="AL1767"/>
  <c r="AL1511"/>
  <c r="AL1255"/>
  <c r="AL999"/>
  <c r="AL743"/>
  <c r="AL487"/>
  <c r="AL231"/>
  <c r="AL2134"/>
  <c r="AL1878"/>
  <c r="AL1622"/>
  <c r="AL1366"/>
  <c r="AL1110"/>
  <c r="AL854"/>
  <c r="AL598"/>
  <c r="AL342"/>
  <c r="AL86"/>
  <c r="AL3492"/>
  <c r="AL3236"/>
  <c r="AL2980"/>
  <c r="AL2724"/>
  <c r="AL2468"/>
  <c r="AL3503"/>
  <c r="AL3247"/>
  <c r="AL2991"/>
  <c r="AL2735"/>
  <c r="AL2479"/>
  <c r="AL2223"/>
  <c r="AL3270"/>
  <c r="AL3014"/>
  <c r="AL2758"/>
  <c r="AL2502"/>
  <c r="AL2246"/>
  <c r="AL3277"/>
  <c r="AL3021"/>
  <c r="AL2765"/>
  <c r="AL2509"/>
  <c r="AL2253"/>
  <c r="AL2009"/>
  <c r="AL1753"/>
  <c r="AL1497"/>
  <c r="AL1241"/>
  <c r="AL985"/>
  <c r="AL729"/>
  <c r="AL473"/>
  <c r="AL217"/>
  <c r="AL2124"/>
  <c r="AL1868"/>
  <c r="AL1612"/>
  <c r="AL1356"/>
  <c r="AL1100"/>
  <c r="AL844"/>
  <c r="AL588"/>
  <c r="AL332"/>
  <c r="AL63"/>
  <c r="AL1979"/>
  <c r="AL1723"/>
  <c r="AL1467"/>
  <c r="AL1211"/>
  <c r="AL955"/>
  <c r="AL699"/>
  <c r="AL443"/>
  <c r="AL187"/>
  <c r="AL2090"/>
  <c r="AL1834"/>
  <c r="AL1578"/>
  <c r="AL1322"/>
  <c r="AL1066"/>
  <c r="AL810"/>
  <c r="AL554"/>
  <c r="AL298"/>
  <c r="AL48"/>
  <c r="AL3432"/>
  <c r="AL3176"/>
  <c r="AL2920"/>
  <c r="AL2664"/>
  <c r="AL2408"/>
  <c r="AL3443"/>
  <c r="AL3187"/>
  <c r="AL2931"/>
  <c r="AL2675"/>
  <c r="AL2419"/>
  <c r="AL3466"/>
  <c r="AL3210"/>
  <c r="AL2954"/>
  <c r="AL2698"/>
  <c r="AL2442"/>
  <c r="AL3473"/>
  <c r="AL3217"/>
  <c r="AL2961"/>
  <c r="AL2705"/>
  <c r="AL2449"/>
  <c r="AL2210"/>
  <c r="AL1949"/>
  <c r="AL1693"/>
  <c r="AL1437"/>
  <c r="AL1181"/>
  <c r="AL925"/>
  <c r="AL669"/>
  <c r="AL413"/>
  <c r="AL157"/>
  <c r="AL2064"/>
  <c r="AL1808"/>
  <c r="AL1552"/>
  <c r="AL1296"/>
  <c r="AL1040"/>
  <c r="AL784"/>
  <c r="AL528"/>
  <c r="AL272"/>
  <c r="AL2175"/>
  <c r="AL1919"/>
  <c r="AL1663"/>
  <c r="AL1407"/>
  <c r="AL1151"/>
  <c r="AL895"/>
  <c r="AL639"/>
  <c r="AL383"/>
  <c r="AL127"/>
  <c r="AL2030"/>
  <c r="AL1774"/>
  <c r="AL1518"/>
  <c r="AL1262"/>
  <c r="AL1006"/>
  <c r="AL750"/>
  <c r="AL494"/>
  <c r="AL238"/>
  <c r="AL32"/>
  <c r="AL3372"/>
  <c r="AL3116"/>
  <c r="AL2860"/>
  <c r="AL2604"/>
  <c r="AL2348"/>
  <c r="AL3383"/>
  <c r="AL3127"/>
  <c r="AL2871"/>
  <c r="AL2615"/>
  <c r="AL2359"/>
  <c r="AL3406"/>
  <c r="AL3150"/>
  <c r="AL2894"/>
  <c r="AL2638"/>
  <c r="AL2382"/>
  <c r="AL3413"/>
  <c r="AL3157"/>
  <c r="AL2901"/>
  <c r="AL2645"/>
  <c r="AL2389"/>
  <c r="AL2145"/>
  <c r="AL1889"/>
  <c r="AL1633"/>
  <c r="AL1377"/>
  <c r="AL1121"/>
  <c r="AL865"/>
  <c r="AL609"/>
  <c r="AL353"/>
  <c r="AL97"/>
  <c r="AL2004"/>
  <c r="AL1748"/>
  <c r="AL1492"/>
  <c r="AL1236"/>
  <c r="AL980"/>
  <c r="AL724"/>
  <c r="AL468"/>
  <c r="AL212"/>
  <c r="AL2115"/>
  <c r="AL1859"/>
  <c r="AL1603"/>
  <c r="AL1347"/>
  <c r="AL1091"/>
  <c r="AL835"/>
  <c r="AL579"/>
  <c r="AL323"/>
  <c r="AL53"/>
  <c r="AL1970"/>
  <c r="AL1714"/>
  <c r="AL1458"/>
  <c r="AL1202"/>
  <c r="AL946"/>
  <c r="AL690"/>
  <c r="AL434"/>
  <c r="AL178"/>
  <c r="AL24"/>
  <c r="AL3468"/>
  <c r="AL3212"/>
  <c r="AL2956"/>
  <c r="AL2700"/>
  <c r="AL2444"/>
  <c r="AL3479"/>
  <c r="AL3223"/>
  <c r="AL2967"/>
  <c r="AL2711"/>
  <c r="AL2455"/>
  <c r="AL3502"/>
  <c r="AL3246"/>
  <c r="AL2990"/>
  <c r="AL2734"/>
  <c r="AL2478"/>
  <c r="AL2222"/>
  <c r="AL3253"/>
  <c r="AL2997"/>
  <c r="AL2741"/>
  <c r="AL2485"/>
  <c r="AL2229"/>
  <c r="AL1985"/>
  <c r="AL1729"/>
  <c r="AL1473"/>
  <c r="AL1217"/>
  <c r="AL961"/>
  <c r="AL705"/>
  <c r="AL449"/>
  <c r="AL193"/>
  <c r="AL2100"/>
  <c r="AL1844"/>
  <c r="AL1588"/>
  <c r="AL1332"/>
  <c r="AL1076"/>
  <c r="AL820"/>
  <c r="AL564"/>
  <c r="AL308"/>
  <c r="AL2206"/>
  <c r="AL1955"/>
  <c r="AL1699"/>
  <c r="AL1443"/>
  <c r="AL1187"/>
  <c r="AL931"/>
  <c r="AL675"/>
  <c r="AL419"/>
  <c r="AL163"/>
  <c r="AL2066"/>
  <c r="AL1810"/>
  <c r="AL1554"/>
  <c r="AL1298"/>
  <c r="AL1042"/>
  <c r="AL786"/>
  <c r="AL530"/>
  <c r="AL274"/>
  <c r="AL35"/>
  <c r="BC6"/>
  <c r="BF6"/>
  <c r="AB6" i="7"/>
  <c r="BH6" i="11"/>
  <c r="AC6" i="7" s="1"/>
  <c r="BC4" i="11"/>
  <c r="BF4"/>
  <c r="BH4"/>
  <c r="AC4" i="7" s="1"/>
  <c r="AB4"/>
  <c r="AL3328" i="11"/>
  <c r="AL3072"/>
  <c r="AL2816"/>
  <c r="AL2560"/>
  <c r="AL2304"/>
  <c r="AL3339"/>
  <c r="AL3083"/>
  <c r="AL2827"/>
  <c r="AL2571"/>
  <c r="AL2315"/>
  <c r="AL3362"/>
  <c r="AL3106"/>
  <c r="AL2850"/>
  <c r="AL2594"/>
  <c r="AL2338"/>
  <c r="AL3369"/>
  <c r="AL3113"/>
  <c r="AL2857"/>
  <c r="AL2601"/>
  <c r="AL2345"/>
  <c r="AL2101"/>
  <c r="AL1845"/>
  <c r="AL1589"/>
  <c r="AL1333"/>
  <c r="AL1077"/>
  <c r="AL821"/>
  <c r="AL565"/>
  <c r="AL309"/>
  <c r="AL45"/>
  <c r="AL1960"/>
  <c r="AL1704"/>
  <c r="AL1448"/>
  <c r="AL1192"/>
  <c r="AL936"/>
  <c r="AL680"/>
  <c r="AL424"/>
  <c r="AL168"/>
  <c r="AL2071"/>
  <c r="AL1815"/>
  <c r="AL1559"/>
  <c r="AL1303"/>
  <c r="AL1047"/>
  <c r="AL791"/>
  <c r="AL535"/>
  <c r="AL279"/>
  <c r="AL2182"/>
  <c r="AL1926"/>
  <c r="AL1670"/>
  <c r="AL1414"/>
  <c r="AL1158"/>
  <c r="AL902"/>
  <c r="AL646"/>
  <c r="AL390"/>
  <c r="AL134"/>
  <c r="AL83"/>
  <c r="AL3284"/>
  <c r="AL3028"/>
  <c r="AL2772"/>
  <c r="AL2516"/>
  <c r="AL2260"/>
  <c r="AL3295"/>
  <c r="AL3039"/>
  <c r="AL2783"/>
  <c r="AL2527"/>
  <c r="AL2271"/>
  <c r="AL3318"/>
  <c r="AL3062"/>
  <c r="AL2806"/>
  <c r="AL2550"/>
  <c r="AL2294"/>
  <c r="AL3325"/>
  <c r="AL3069"/>
  <c r="AL2813"/>
  <c r="AL2557"/>
  <c r="AL2301"/>
  <c r="AL2057"/>
  <c r="AL1801"/>
  <c r="AL1545"/>
  <c r="AL1289"/>
  <c r="AL1033"/>
  <c r="AL777"/>
  <c r="AL521"/>
  <c r="AL265"/>
  <c r="AL2172"/>
  <c r="AL1916"/>
  <c r="AL1660"/>
  <c r="AL1404"/>
  <c r="AL1148"/>
  <c r="AL892"/>
  <c r="AL636"/>
  <c r="AL380"/>
  <c r="AL124"/>
  <c r="AL2027"/>
  <c r="AL1771"/>
  <c r="AL1515"/>
  <c r="AL1259"/>
  <c r="AL1003"/>
  <c r="AL747"/>
  <c r="AL491"/>
  <c r="AL235"/>
  <c r="AL2138"/>
  <c r="AL1882"/>
  <c r="AL1626"/>
  <c r="AL1370"/>
  <c r="AL1114"/>
  <c r="AL858"/>
  <c r="AL602"/>
  <c r="AL346"/>
  <c r="AL90"/>
  <c r="AL3480"/>
  <c r="AL3224"/>
  <c r="AL2968"/>
  <c r="AL2712"/>
  <c r="AL2456"/>
  <c r="AL3491"/>
  <c r="AL3235"/>
  <c r="AL2979"/>
  <c r="AL2723"/>
  <c r="AL2467"/>
  <c r="AL2211"/>
  <c r="AL3258"/>
  <c r="AL3002"/>
  <c r="AL2746"/>
  <c r="AL2490"/>
  <c r="AL2234"/>
  <c r="AL3265"/>
  <c r="AL3009"/>
  <c r="AL2753"/>
  <c r="AL2497"/>
  <c r="AL2241"/>
  <c r="AL1997"/>
  <c r="AL1741"/>
  <c r="AL1485"/>
  <c r="AL1229"/>
  <c r="AL973"/>
  <c r="AL717"/>
  <c r="AL461"/>
  <c r="AL205"/>
  <c r="AL2112"/>
  <c r="AL1856"/>
  <c r="AL1600"/>
  <c r="AL1344"/>
  <c r="AL1088"/>
  <c r="AL832"/>
  <c r="AL576"/>
  <c r="AL320"/>
  <c r="AL44"/>
  <c r="AL1967"/>
  <c r="AL1711"/>
  <c r="AL1455"/>
  <c r="AL1199"/>
  <c r="AL943"/>
  <c r="AL687"/>
  <c r="AL431"/>
  <c r="AL175"/>
  <c r="AL2078"/>
  <c r="AL1822"/>
  <c r="AL1566"/>
  <c r="AL1310"/>
  <c r="AL1054"/>
  <c r="AL798"/>
  <c r="AL542"/>
  <c r="AL286"/>
  <c r="AL36"/>
  <c r="AL3420"/>
  <c r="AL3164"/>
  <c r="AL2908"/>
  <c r="AL2652"/>
  <c r="AL2396"/>
  <c r="AL3431"/>
  <c r="AL3175"/>
  <c r="AL2919"/>
  <c r="AL2663"/>
  <c r="AL2407"/>
  <c r="AL3454"/>
  <c r="AL3198"/>
  <c r="AL2942"/>
  <c r="AL2686"/>
  <c r="AL2430"/>
  <c r="AL3461"/>
  <c r="AL3205"/>
  <c r="AL2949"/>
  <c r="AL2693"/>
  <c r="AL2437"/>
  <c r="AL2193"/>
  <c r="AL1937"/>
  <c r="AL1681"/>
  <c r="AL1425"/>
  <c r="AL1169"/>
  <c r="AL913"/>
  <c r="AL657"/>
  <c r="AL401"/>
  <c r="AL145"/>
  <c r="AL2052"/>
  <c r="AL1796"/>
  <c r="AL1540"/>
  <c r="AL1284"/>
  <c r="AL1028"/>
  <c r="AL772"/>
  <c r="AL516"/>
  <c r="AL260"/>
  <c r="AL2163"/>
  <c r="AL1907"/>
  <c r="AL1651"/>
  <c r="AL1395"/>
  <c r="AL1139"/>
  <c r="AL883"/>
  <c r="AL627"/>
  <c r="AL371"/>
  <c r="AL115"/>
  <c r="AL2018"/>
  <c r="AL1762"/>
  <c r="AL1506"/>
  <c r="AL1250"/>
  <c r="AL994"/>
  <c r="AL738"/>
  <c r="AL482"/>
  <c r="AL226"/>
  <c r="AL23"/>
  <c r="BC10"/>
  <c r="BF10"/>
  <c r="AB10" i="7"/>
  <c r="BH10" i="11"/>
  <c r="AC10" i="7" s="1"/>
  <c r="BC8" i="11"/>
  <c r="BF8"/>
  <c r="AB8" i="7"/>
  <c r="BH8" i="11"/>
  <c r="AC8" i="7" s="1"/>
  <c r="AL3344" i="11"/>
  <c r="AL3088"/>
  <c r="AL2832"/>
  <c r="AL2576"/>
  <c r="AL2320"/>
  <c r="AL3355"/>
  <c r="AL3099"/>
  <c r="AL2843"/>
  <c r="AL2587"/>
  <c r="AL2331"/>
  <c r="AL3378"/>
  <c r="AL3122"/>
  <c r="AL2866"/>
  <c r="AL2610"/>
  <c r="AL2354"/>
  <c r="AL3385"/>
  <c r="AL3129"/>
  <c r="AL2873"/>
  <c r="AL2617"/>
  <c r="AL2361"/>
  <c r="AL2117"/>
  <c r="AL1861"/>
  <c r="AL1605"/>
  <c r="AL1349"/>
  <c r="AL1093"/>
  <c r="AL837"/>
  <c r="AL581"/>
  <c r="AL325"/>
  <c r="AL56"/>
  <c r="AL1976"/>
  <c r="AL1720"/>
  <c r="AL1464"/>
  <c r="AL1208"/>
  <c r="AL952"/>
  <c r="AL696"/>
  <c r="AL440"/>
  <c r="AL184"/>
  <c r="AL2087"/>
  <c r="AL1831"/>
  <c r="AL1575"/>
  <c r="AL1319"/>
  <c r="AL1063"/>
  <c r="AL807"/>
  <c r="AL551"/>
  <c r="AL295"/>
  <c r="AL2198"/>
  <c r="AL1942"/>
  <c r="AL1686"/>
  <c r="AL1430"/>
  <c r="AL1174"/>
  <c r="AL918"/>
  <c r="AL662"/>
  <c r="AL406"/>
  <c r="AL150"/>
  <c r="AL3"/>
  <c r="AL3300"/>
  <c r="AL3044"/>
  <c r="AL2788"/>
  <c r="AL2532"/>
  <c r="AL2276"/>
  <c r="AL3311"/>
  <c r="AL3055"/>
  <c r="AL2799"/>
  <c r="AL2543"/>
  <c r="AL2287"/>
  <c r="AL3334"/>
  <c r="AL3078"/>
  <c r="AL2822"/>
  <c r="AL2566"/>
  <c r="AL2310"/>
  <c r="AL3341"/>
  <c r="AL3085"/>
  <c r="AL2829"/>
  <c r="AL2573"/>
  <c r="AL2317"/>
  <c r="AL2073"/>
  <c r="AL1817"/>
  <c r="AL1561"/>
  <c r="AL1305"/>
  <c r="AL1049"/>
  <c r="AL793"/>
  <c r="AL537"/>
  <c r="AL281"/>
  <c r="AL2188"/>
  <c r="AL1932"/>
  <c r="AL1676"/>
  <c r="AL1420"/>
  <c r="AL1164"/>
  <c r="AL908"/>
  <c r="AL652"/>
  <c r="AL396"/>
  <c r="AL140"/>
  <c r="AL2043"/>
  <c r="AL1787"/>
  <c r="AL1531"/>
  <c r="AL1275"/>
  <c r="AL1019"/>
  <c r="AL763"/>
  <c r="AL507"/>
  <c r="AL251"/>
  <c r="AL2154"/>
  <c r="AL1898"/>
  <c r="AL1642"/>
  <c r="AL1386"/>
  <c r="AL1130"/>
  <c r="AL874"/>
  <c r="AL618"/>
  <c r="AL362"/>
  <c r="AL106"/>
  <c r="AL3496"/>
  <c r="AL3240"/>
  <c r="AL2984"/>
  <c r="AL2728"/>
  <c r="AL2472"/>
  <c r="AL3507"/>
  <c r="AL3251"/>
  <c r="AL2995"/>
  <c r="AL2739"/>
  <c r="AL2483"/>
  <c r="AL2227"/>
  <c r="AL3274"/>
  <c r="AL3018"/>
  <c r="AL2762"/>
  <c r="AL2506"/>
  <c r="AL2250"/>
  <c r="AL3281"/>
  <c r="AL3025"/>
  <c r="AL2769"/>
  <c r="AL2513"/>
  <c r="AL2257"/>
  <c r="AL2013"/>
  <c r="AL1757"/>
  <c r="AL1501"/>
  <c r="AL1245"/>
  <c r="AL989"/>
  <c r="AL733"/>
  <c r="AL477"/>
  <c r="AL221"/>
  <c r="AL2128"/>
  <c r="AL1872"/>
  <c r="AL1616"/>
  <c r="AL1360"/>
  <c r="AL1104"/>
  <c r="AL848"/>
  <c r="AL592"/>
  <c r="AL336"/>
  <c r="AL70"/>
  <c r="AL1983"/>
  <c r="AL1727"/>
  <c r="AL1471"/>
  <c r="AL1215"/>
  <c r="AL959"/>
  <c r="AL703"/>
  <c r="AL447"/>
  <c r="AL191"/>
  <c r="AL2094"/>
  <c r="AL1838"/>
  <c r="AL1582"/>
  <c r="AL1326"/>
  <c r="AL1070"/>
  <c r="AL814"/>
  <c r="AL558"/>
  <c r="AL302"/>
  <c r="AL62"/>
  <c r="AL3436"/>
  <c r="AL3180"/>
  <c r="AL2924"/>
  <c r="AL2668"/>
  <c r="AL2412"/>
  <c r="AL3447"/>
  <c r="AL3191"/>
  <c r="AL2935"/>
  <c r="AL2679"/>
  <c r="AL2423"/>
  <c r="AL3470"/>
  <c r="AL3214"/>
  <c r="AL2958"/>
  <c r="AL2702"/>
  <c r="AL2446"/>
  <c r="AL3477"/>
  <c r="AL3221"/>
  <c r="AL2965"/>
  <c r="AL2709"/>
  <c r="AL2453"/>
  <c r="AL2218"/>
  <c r="AL1953"/>
  <c r="AL1697"/>
  <c r="AL1441"/>
  <c r="AL1185"/>
  <c r="AL929"/>
  <c r="AL673"/>
  <c r="AL417"/>
  <c r="AL161"/>
  <c r="AL2068"/>
  <c r="AL1812"/>
  <c r="AL1556"/>
  <c r="AL1300"/>
  <c r="AL1044"/>
  <c r="AL788"/>
  <c r="AL532"/>
  <c r="AL276"/>
  <c r="AL2179"/>
  <c r="AL1923"/>
  <c r="AL1667"/>
  <c r="AL1411"/>
  <c r="AL1155"/>
  <c r="AL899"/>
  <c r="AL643"/>
  <c r="AL387"/>
  <c r="AL131"/>
  <c r="AL2034"/>
  <c r="AL1778"/>
  <c r="AL1522"/>
  <c r="AL1266"/>
  <c r="AL1010"/>
  <c r="AL754"/>
  <c r="AL498"/>
  <c r="AL242"/>
  <c r="AL4"/>
  <c r="BE34"/>
  <c r="BF34"/>
  <c r="AB34" i="7"/>
  <c r="BH34" i="11"/>
  <c r="AC34" i="7" s="1"/>
  <c r="BE24" i="11"/>
  <c r="BF24"/>
  <c r="AB24" i="7"/>
  <c r="BH24" i="11"/>
  <c r="AC24" i="7" s="1"/>
  <c r="BE22" i="11"/>
  <c r="BF22"/>
  <c r="AB22" i="7"/>
  <c r="BH22" i="11"/>
  <c r="AC22" i="7" s="1"/>
  <c r="BE19" i="11"/>
  <c r="BF19"/>
  <c r="AB19" i="7"/>
  <c r="BH19" i="11"/>
  <c r="AC19" i="7" s="1"/>
  <c r="BE18" i="11"/>
  <c r="BF18"/>
  <c r="AB18" i="7"/>
  <c r="BH18" i="11"/>
  <c r="AC18" i="7" s="1"/>
  <c r="BE30" i="11"/>
  <c r="BF30"/>
  <c r="BH30"/>
  <c r="AC30" i="7" s="1"/>
  <c r="AB30"/>
  <c r="BE26" i="11"/>
  <c r="BF26"/>
  <c r="AB26" i="7"/>
  <c r="BH26" i="11"/>
  <c r="AC26" i="7" s="1"/>
  <c r="BE21" i="11"/>
  <c r="BF21"/>
  <c r="BH21"/>
  <c r="AC21" i="7" s="1"/>
  <c r="AB21"/>
  <c r="BE23" i="11"/>
  <c r="BF23"/>
  <c r="BH23"/>
  <c r="AC23" i="7" s="1"/>
  <c r="AB23"/>
  <c r="BE32" i="11"/>
  <c r="BF32"/>
  <c r="AB32" i="7"/>
  <c r="BH32" i="11"/>
  <c r="AC32" i="7" s="1"/>
  <c r="BE28" i="11"/>
  <c r="BF28"/>
  <c r="BH28"/>
  <c r="AC28" i="7" s="1"/>
  <c r="AB28"/>
  <c r="BE25" i="11"/>
  <c r="BF25"/>
  <c r="BH25"/>
  <c r="AC25" i="7" s="1"/>
  <c r="AB25"/>
  <c r="BE27" i="11"/>
  <c r="BF27"/>
  <c r="AB27" i="7"/>
  <c r="BH27" i="11"/>
  <c r="AC27" i="7" s="1"/>
  <c r="BE20" i="11"/>
  <c r="BF20"/>
  <c r="AB20" i="7"/>
  <c r="BH20" i="11"/>
  <c r="AC20" i="7" s="1"/>
  <c r="BE29" i="11"/>
  <c r="BF29"/>
  <c r="BH29"/>
  <c r="AC29" i="7" s="1"/>
  <c r="AB29"/>
  <c r="BE17" i="11"/>
  <c r="BF17"/>
  <c r="BH17"/>
  <c r="AC17" i="7" s="1"/>
  <c r="AB17"/>
  <c r="BE33" i="11"/>
  <c r="BF33"/>
  <c r="AB33" i="7"/>
  <c r="BH33" i="11"/>
  <c r="AC33" i="7" s="1"/>
  <c r="BF3" i="11"/>
  <c r="BH3"/>
  <c r="AC3" i="7" s="1"/>
  <c r="AB3"/>
  <c r="BE31" i="11"/>
  <c r="BF31"/>
  <c r="AF27" i="5"/>
  <c r="BH31" i="11"/>
  <c r="AC31" i="7" s="1"/>
  <c r="C19" s="1"/>
  <c r="AB31"/>
  <c r="AF22" i="13" a="1"/>
  <c r="AG9" i="15"/>
  <c r="C8" i="5"/>
  <c r="AF26"/>
  <c r="C9" i="15"/>
  <c r="AF25" i="13"/>
  <c r="AG10" i="15" s="1"/>
  <c r="AF22" i="13"/>
  <c r="AG8" i="15" s="1"/>
  <c r="C18" i="7"/>
  <c r="AF22" i="9" a="1"/>
  <c r="AF24" i="13"/>
  <c r="AF25" i="9"/>
  <c r="C10" i="15" s="1"/>
  <c r="AF22" i="9"/>
  <c r="C8" i="15" s="1"/>
  <c r="AF23" i="13"/>
  <c r="AF29" i="5"/>
  <c r="AF33"/>
  <c r="AF34"/>
  <c r="AL5"/>
  <c r="AL22"/>
  <c r="AL217"/>
  <c r="AL281"/>
  <c r="AL341"/>
  <c r="AL601"/>
  <c r="AL749"/>
  <c r="AL1072"/>
  <c r="AL1520"/>
  <c r="AL2000"/>
  <c r="AL2416"/>
  <c r="AL2736"/>
  <c r="AL3056"/>
  <c r="AL3440"/>
  <c r="AL210"/>
  <c r="AL274"/>
  <c r="AL338"/>
  <c r="AL402"/>
  <c r="AL466"/>
  <c r="AL530"/>
  <c r="AL594"/>
  <c r="AL658"/>
  <c r="AL722"/>
  <c r="AL786"/>
  <c r="AL1044"/>
  <c r="AL1300"/>
  <c r="AL1556"/>
  <c r="AL1812"/>
  <c r="AL2068"/>
  <c r="AL2324"/>
  <c r="AL2580"/>
  <c r="AL2836"/>
  <c r="AL3092"/>
  <c r="AL3348"/>
  <c r="AL81"/>
  <c r="AL165"/>
  <c r="AL317"/>
  <c r="AL421"/>
  <c r="AL501"/>
  <c r="AL577"/>
  <c r="AL693"/>
  <c r="AL912"/>
  <c r="AL1424"/>
  <c r="AL2064"/>
  <c r="AL3040"/>
  <c r="AL58"/>
  <c r="AL118"/>
  <c r="AL54"/>
  <c r="AL119"/>
  <c r="AL183"/>
  <c r="AL247"/>
  <c r="AL311"/>
  <c r="AL375"/>
  <c r="AL439"/>
  <c r="AL503"/>
  <c r="AL567"/>
  <c r="AL631"/>
  <c r="AL695"/>
  <c r="AL759"/>
  <c r="AL920"/>
  <c r="AL1176"/>
  <c r="AL1432"/>
  <c r="AL1688"/>
  <c r="AL1944"/>
  <c r="AL2200"/>
  <c r="AL2456"/>
  <c r="AL2712"/>
  <c r="AL2968"/>
  <c r="AL3224"/>
  <c r="AL3480"/>
  <c r="AL96"/>
  <c r="AL160"/>
  <c r="AL224"/>
  <c r="AL288"/>
  <c r="AL352"/>
  <c r="AL416"/>
  <c r="AL480"/>
  <c r="AL544"/>
  <c r="AL608"/>
  <c r="AL672"/>
  <c r="AL736"/>
  <c r="AL844"/>
  <c r="AL1100"/>
  <c r="AL1356"/>
  <c r="AL1612"/>
  <c r="AL1868"/>
  <c r="AL2124"/>
  <c r="AL2380"/>
  <c r="AL2636"/>
  <c r="AL2892"/>
  <c r="AL3148"/>
  <c r="AL3404"/>
  <c r="AL829"/>
  <c r="AL893"/>
  <c r="AL957"/>
  <c r="AL1021"/>
  <c r="AL1085"/>
  <c r="AL1149"/>
  <c r="AL1213"/>
  <c r="AL1277"/>
  <c r="AL1341"/>
  <c r="AL1405"/>
  <c r="AL1469"/>
  <c r="AL1533"/>
  <c r="AL1597"/>
  <c r="AL1661"/>
  <c r="AL1725"/>
  <c r="AL1789"/>
  <c r="AL1853"/>
  <c r="AL1917"/>
  <c r="AL1981"/>
  <c r="AL2045"/>
  <c r="AL2109"/>
  <c r="AL2173"/>
  <c r="AL2237"/>
  <c r="AL2301"/>
  <c r="AL2365"/>
  <c r="AL2429"/>
  <c r="AL2493"/>
  <c r="AL2557"/>
  <c r="AL2621"/>
  <c r="AL2685"/>
  <c r="AL2749"/>
  <c r="AL2813"/>
  <c r="AL2877"/>
  <c r="AL2941"/>
  <c r="AL3005"/>
  <c r="AL3069"/>
  <c r="AL3133"/>
  <c r="AL3197"/>
  <c r="AL3261"/>
  <c r="AL3325"/>
  <c r="AL3389"/>
  <c r="AL3453"/>
  <c r="AL802"/>
  <c r="AL866"/>
  <c r="AL930"/>
  <c r="AL994"/>
  <c r="AL1058"/>
  <c r="AL1122"/>
  <c r="AL1186"/>
  <c r="AL1250"/>
  <c r="AL1314"/>
  <c r="AL1378"/>
  <c r="AL1442"/>
  <c r="AL1506"/>
  <c r="AL1570"/>
  <c r="AL1634"/>
  <c r="AL1698"/>
  <c r="AL1762"/>
  <c r="AL1826"/>
  <c r="AL1890"/>
  <c r="AL1954"/>
  <c r="AL2018"/>
  <c r="AL2082"/>
  <c r="AL2146"/>
  <c r="AL2210"/>
  <c r="AL2274"/>
  <c r="AL2338"/>
  <c r="AL2402"/>
  <c r="AL2466"/>
  <c r="AL2530"/>
  <c r="AL2594"/>
  <c r="AL2658"/>
  <c r="AL2722"/>
  <c r="AL2786"/>
  <c r="AL2850"/>
  <c r="AL2914"/>
  <c r="AL2978"/>
  <c r="AL3042"/>
  <c r="AL3106"/>
  <c r="AL3170"/>
  <c r="AL3234"/>
  <c r="AL3298"/>
  <c r="AL3362"/>
  <c r="AL3426"/>
  <c r="AL3490"/>
  <c r="AL831"/>
  <c r="AL895"/>
  <c r="AL959"/>
  <c r="AL1023"/>
  <c r="AL1087"/>
  <c r="AL1151"/>
  <c r="AL1215"/>
  <c r="AL1279"/>
  <c r="AL1343"/>
  <c r="AL1407"/>
  <c r="AL1471"/>
  <c r="AL1535"/>
  <c r="AL1599"/>
  <c r="AL1663"/>
  <c r="AL1727"/>
  <c r="AL1791"/>
  <c r="AL1855"/>
  <c r="AL1919"/>
  <c r="AL1983"/>
  <c r="AL2047"/>
  <c r="AL2111"/>
  <c r="AL2175"/>
  <c r="AL2239"/>
  <c r="AL2303"/>
  <c r="AL2367"/>
  <c r="AL2431"/>
  <c r="AL2495"/>
  <c r="AL2559"/>
  <c r="AL2623"/>
  <c r="AL2687"/>
  <c r="AL2751"/>
  <c r="AL2815"/>
  <c r="AL2879"/>
  <c r="AL2943"/>
  <c r="AL3007"/>
  <c r="AL3071"/>
  <c r="AL3135"/>
  <c r="AL3199"/>
  <c r="AL3263"/>
  <c r="AL3327"/>
  <c r="AL3391"/>
  <c r="AL3455"/>
  <c r="AL8"/>
  <c r="AL20"/>
  <c r="AL125"/>
  <c r="AL277"/>
  <c r="AL337"/>
  <c r="AL597"/>
  <c r="AL745"/>
  <c r="AL1056"/>
  <c r="AL1504"/>
  <c r="AL1984"/>
  <c r="AL2352"/>
  <c r="AL2720"/>
  <c r="AL3024"/>
  <c r="AL3424"/>
  <c r="AL206"/>
  <c r="AL270"/>
  <c r="AL334"/>
  <c r="AL398"/>
  <c r="AL462"/>
  <c r="AL526"/>
  <c r="AL590"/>
  <c r="AL654"/>
  <c r="AL718"/>
  <c r="AL782"/>
  <c r="AL1028"/>
  <c r="AL1284"/>
  <c r="AL1540"/>
  <c r="AL1796"/>
  <c r="AL2052"/>
  <c r="AL2308"/>
  <c r="AL2564"/>
  <c r="AL2820"/>
  <c r="AL3076"/>
  <c r="AL3332"/>
  <c r="AL77"/>
  <c r="AL161"/>
  <c r="AL297"/>
  <c r="AL409"/>
  <c r="AL497"/>
  <c r="AL569"/>
  <c r="AL689"/>
  <c r="AL880"/>
  <c r="AL1408"/>
  <c r="AL2032"/>
  <c r="AL2928"/>
  <c r="AL49"/>
  <c r="AL114"/>
  <c r="AL51"/>
  <c r="AL115"/>
  <c r="AL179"/>
  <c r="AL243"/>
  <c r="AL307"/>
  <c r="AL371"/>
  <c r="AL435"/>
  <c r="AL499"/>
  <c r="AL563"/>
  <c r="AL627"/>
  <c r="AL691"/>
  <c r="AL755"/>
  <c r="AL904"/>
  <c r="AL1160"/>
  <c r="AL1416"/>
  <c r="AL1672"/>
  <c r="AL1928"/>
  <c r="AL2184"/>
  <c r="AL2440"/>
  <c r="AL2696"/>
  <c r="AL2952"/>
  <c r="AL3208"/>
  <c r="AL3464"/>
  <c r="AL92"/>
  <c r="AL156"/>
  <c r="AL220"/>
  <c r="AL284"/>
  <c r="AL348"/>
  <c r="AL412"/>
  <c r="AL476"/>
  <c r="AL540"/>
  <c r="AL604"/>
  <c r="AL668"/>
  <c r="AL732"/>
  <c r="AL828"/>
  <c r="AL1084"/>
  <c r="AL1340"/>
  <c r="AL1596"/>
  <c r="AL1852"/>
  <c r="AL2108"/>
  <c r="AL2364"/>
  <c r="AL2620"/>
  <c r="AL2876"/>
  <c r="AL3132"/>
  <c r="AL3388"/>
  <c r="AL825"/>
  <c r="AL889"/>
  <c r="AL953"/>
  <c r="AL1017"/>
  <c r="AL1081"/>
  <c r="AL1145"/>
  <c r="AL1209"/>
  <c r="AL1273"/>
  <c r="AL1337"/>
  <c r="AL1401"/>
  <c r="AL1465"/>
  <c r="AL1529"/>
  <c r="AL1593"/>
  <c r="AL1657"/>
  <c r="AL1721"/>
  <c r="AL1785"/>
  <c r="AL1849"/>
  <c r="AL1913"/>
  <c r="AL1977"/>
  <c r="AL2041"/>
  <c r="AL2105"/>
  <c r="AL2169"/>
  <c r="AL2233"/>
  <c r="AL2297"/>
  <c r="AL2361"/>
  <c r="AL2425"/>
  <c r="AL2489"/>
  <c r="AL2553"/>
  <c r="AL2617"/>
  <c r="AL2681"/>
  <c r="AL2745"/>
  <c r="AL2809"/>
  <c r="AL2873"/>
  <c r="AL2937"/>
  <c r="AL3001"/>
  <c r="AL3065"/>
  <c r="AL3129"/>
  <c r="AL3193"/>
  <c r="AL3257"/>
  <c r="AL3321"/>
  <c r="AL3385"/>
  <c r="AL3449"/>
  <c r="AL798"/>
  <c r="AL862"/>
  <c r="AL926"/>
  <c r="AL990"/>
  <c r="AL1054"/>
  <c r="AL1118"/>
  <c r="AL1182"/>
  <c r="AL1246"/>
  <c r="AL1310"/>
  <c r="AL1374"/>
  <c r="AL1438"/>
  <c r="AL1502"/>
  <c r="AL1566"/>
  <c r="AL1630"/>
  <c r="AL1694"/>
  <c r="AL1758"/>
  <c r="AL1822"/>
  <c r="AL1886"/>
  <c r="AL1950"/>
  <c r="AL2014"/>
  <c r="AL2222"/>
  <c r="AL2478"/>
  <c r="AL2734"/>
  <c r="AL2990"/>
  <c r="AL3246"/>
  <c r="AL3502"/>
  <c r="AL1035"/>
  <c r="AL1291"/>
  <c r="AL1547"/>
  <c r="AL1803"/>
  <c r="AL2059"/>
  <c r="AL26"/>
  <c r="AL50"/>
  <c r="AL265"/>
  <c r="AL305"/>
  <c r="AL573"/>
  <c r="AL713"/>
  <c r="AL976"/>
  <c r="AL1456"/>
  <c r="AL1904"/>
  <c r="AL2288"/>
  <c r="AL2672"/>
  <c r="AL2976"/>
  <c r="AL3376"/>
  <c r="AL190"/>
  <c r="AL258"/>
  <c r="AL322"/>
  <c r="AL386"/>
  <c r="AL450"/>
  <c r="AL514"/>
  <c r="AL578"/>
  <c r="AL642"/>
  <c r="AL706"/>
  <c r="AL770"/>
  <c r="AL980"/>
  <c r="AL1236"/>
  <c r="AL1492"/>
  <c r="AL1748"/>
  <c r="AL2004"/>
  <c r="AL2260"/>
  <c r="AL2516"/>
  <c r="AL2772"/>
  <c r="AL3028"/>
  <c r="AL3284"/>
  <c r="AL65"/>
  <c r="AL149"/>
  <c r="AL213"/>
  <c r="AL393"/>
  <c r="AL481"/>
  <c r="AL557"/>
  <c r="AL677"/>
  <c r="AL800"/>
  <c r="AL1264"/>
  <c r="AL1888"/>
  <c r="AL2576"/>
  <c r="AL35"/>
  <c r="AL102"/>
  <c r="AL39"/>
  <c r="AL103"/>
  <c r="AL167"/>
  <c r="AL231"/>
  <c r="AL295"/>
  <c r="AL359"/>
  <c r="AL423"/>
  <c r="AL487"/>
  <c r="AL551"/>
  <c r="AL615"/>
  <c r="AL679"/>
  <c r="AL743"/>
  <c r="AL856"/>
  <c r="AL1112"/>
  <c r="AL1368"/>
  <c r="AL1624"/>
  <c r="AL1880"/>
  <c r="AL2136"/>
  <c r="AL2392"/>
  <c r="AL2648"/>
  <c r="AL2904"/>
  <c r="AL3160"/>
  <c r="AL3416"/>
  <c r="AL80"/>
  <c r="AL144"/>
  <c r="AL208"/>
  <c r="AL272"/>
  <c r="AL336"/>
  <c r="AL400"/>
  <c r="AL464"/>
  <c r="AL528"/>
  <c r="AL592"/>
  <c r="AL656"/>
  <c r="AL720"/>
  <c r="AL784"/>
  <c r="AL1036"/>
  <c r="AL1292"/>
  <c r="AL1548"/>
  <c r="AL1804"/>
  <c r="AL2060"/>
  <c r="AL2316"/>
  <c r="AL2572"/>
  <c r="AL2828"/>
  <c r="AL3084"/>
  <c r="AL3340"/>
  <c r="AL813"/>
  <c r="AL877"/>
  <c r="AL941"/>
  <c r="AL1005"/>
  <c r="AL1069"/>
  <c r="AL1133"/>
  <c r="AL1197"/>
  <c r="AL1261"/>
  <c r="AL1325"/>
  <c r="AL1389"/>
  <c r="AL1453"/>
  <c r="AL1517"/>
  <c r="AL1581"/>
  <c r="AL1645"/>
  <c r="AL1709"/>
  <c r="AL1773"/>
  <c r="AL1837"/>
  <c r="AL1901"/>
  <c r="AL1965"/>
  <c r="AL2029"/>
  <c r="AL2093"/>
  <c r="AL2157"/>
  <c r="AL2221"/>
  <c r="AL2285"/>
  <c r="AL2349"/>
  <c r="AL2413"/>
  <c r="AL2477"/>
  <c r="AL2541"/>
  <c r="AL2605"/>
  <c r="AL2669"/>
  <c r="AL2733"/>
  <c r="AL2797"/>
  <c r="AL2861"/>
  <c r="AL2925"/>
  <c r="AL2989"/>
  <c r="AL3053"/>
  <c r="AL3117"/>
  <c r="AL3181"/>
  <c r="AL3245"/>
  <c r="AL3309"/>
  <c r="AL3373"/>
  <c r="AL3437"/>
  <c r="AL3501"/>
  <c r="AL850"/>
  <c r="AL914"/>
  <c r="AL978"/>
  <c r="AL1042"/>
  <c r="AL1106"/>
  <c r="AL1170"/>
  <c r="AL1234"/>
  <c r="AL1298"/>
  <c r="AL1362"/>
  <c r="AL1426"/>
  <c r="AL1490"/>
  <c r="AL1554"/>
  <c r="AL1618"/>
  <c r="AL1682"/>
  <c r="AL1746"/>
  <c r="AL1810"/>
  <c r="AL1874"/>
  <c r="AL1938"/>
  <c r="AL2002"/>
  <c r="AL2066"/>
  <c r="AL2130"/>
  <c r="AL2194"/>
  <c r="AL2258"/>
  <c r="AL2322"/>
  <c r="AL2386"/>
  <c r="AL2450"/>
  <c r="AL2514"/>
  <c r="AL2578"/>
  <c r="AL2642"/>
  <c r="AL2706"/>
  <c r="AL2770"/>
  <c r="AL2834"/>
  <c r="AL2898"/>
  <c r="AL2962"/>
  <c r="AL3026"/>
  <c r="AL3090"/>
  <c r="AL3154"/>
  <c r="AL3218"/>
  <c r="AL3282"/>
  <c r="AL3346"/>
  <c r="AL3410"/>
  <c r="AL3474"/>
  <c r="AL815"/>
  <c r="AL879"/>
  <c r="AL943"/>
  <c r="AL1007"/>
  <c r="AL1071"/>
  <c r="AL1135"/>
  <c r="AL1199"/>
  <c r="AL1263"/>
  <c r="AL1327"/>
  <c r="AL1391"/>
  <c r="AL1455"/>
  <c r="AL1519"/>
  <c r="AL1583"/>
  <c r="AL1647"/>
  <c r="AL1711"/>
  <c r="AL1775"/>
  <c r="AL1839"/>
  <c r="AL1903"/>
  <c r="AL1967"/>
  <c r="AL2031"/>
  <c r="AL2095"/>
  <c r="AL2159"/>
  <c r="AL2223"/>
  <c r="AL2287"/>
  <c r="AL2351"/>
  <c r="AL2415"/>
  <c r="AL2479"/>
  <c r="AL2543"/>
  <c r="AL2607"/>
  <c r="AL2671"/>
  <c r="AL2735"/>
  <c r="AL2799"/>
  <c r="AL2863"/>
  <c r="AL2927"/>
  <c r="AL2991"/>
  <c r="AL3055"/>
  <c r="AL3119"/>
  <c r="AL3183"/>
  <c r="AL3247"/>
  <c r="AL3311"/>
  <c r="AL3375"/>
  <c r="AL3439"/>
  <c r="AL3503"/>
  <c r="AL19"/>
  <c r="AL34"/>
  <c r="AL261"/>
  <c r="AL301"/>
  <c r="AL545"/>
  <c r="AL705"/>
  <c r="AL944"/>
  <c r="AL1440"/>
  <c r="AL1856"/>
  <c r="AL2272"/>
  <c r="AL2656"/>
  <c r="AL2960"/>
  <c r="AL3360"/>
  <c r="AL186"/>
  <c r="AL254"/>
  <c r="AL318"/>
  <c r="AL382"/>
  <c r="AL446"/>
  <c r="AL510"/>
  <c r="AL574"/>
  <c r="AL638"/>
  <c r="AL702"/>
  <c r="AL766"/>
  <c r="AL964"/>
  <c r="AL1220"/>
  <c r="AL1476"/>
  <c r="AL1732"/>
  <c r="AL1988"/>
  <c r="AL2244"/>
  <c r="AL2500"/>
  <c r="AL2756"/>
  <c r="AL3012"/>
  <c r="AL3268"/>
  <c r="AL52"/>
  <c r="AL145"/>
  <c r="AL209"/>
  <c r="AL389"/>
  <c r="AL473"/>
  <c r="AL553"/>
  <c r="AL673"/>
  <c r="AL790"/>
  <c r="AL1248"/>
  <c r="AL1872"/>
  <c r="AL2544"/>
  <c r="AL3488"/>
  <c r="AL98"/>
  <c r="AL36"/>
  <c r="AL99"/>
  <c r="AL163"/>
  <c r="AL227"/>
  <c r="AL291"/>
  <c r="AL355"/>
  <c r="AL419"/>
  <c r="AL483"/>
  <c r="AL547"/>
  <c r="AL611"/>
  <c r="AL675"/>
  <c r="AL739"/>
  <c r="AL840"/>
  <c r="AL1096"/>
  <c r="AL1352"/>
  <c r="AL1608"/>
  <c r="AL1864"/>
  <c r="AL2120"/>
  <c r="AL2376"/>
  <c r="AL2632"/>
  <c r="AL2888"/>
  <c r="AL3144"/>
  <c r="AL3400"/>
  <c r="AL76"/>
  <c r="AL140"/>
  <c r="AL204"/>
  <c r="AL268"/>
  <c r="AL332"/>
  <c r="AL396"/>
  <c r="AL460"/>
  <c r="AL524"/>
  <c r="AL588"/>
  <c r="AL652"/>
  <c r="AL716"/>
  <c r="AL780"/>
  <c r="AL1020"/>
  <c r="AL1276"/>
  <c r="AL1532"/>
  <c r="AL1788"/>
  <c r="AL2044"/>
  <c r="AL2300"/>
  <c r="AL2556"/>
  <c r="AL2812"/>
  <c r="AL3068"/>
  <c r="AL3324"/>
  <c r="AL809"/>
  <c r="AL873"/>
  <c r="AL937"/>
  <c r="AL1001"/>
  <c r="AL1065"/>
  <c r="AL1129"/>
  <c r="AL1193"/>
  <c r="AL1257"/>
  <c r="AL1321"/>
  <c r="AL1385"/>
  <c r="AL1449"/>
  <c r="AL1513"/>
  <c r="AL1577"/>
  <c r="AL1641"/>
  <c r="AL1705"/>
  <c r="AL1769"/>
  <c r="AL1833"/>
  <c r="AL1897"/>
  <c r="AL1961"/>
  <c r="AL2025"/>
  <c r="AL2089"/>
  <c r="AL2153"/>
  <c r="AL2217"/>
  <c r="AL2281"/>
  <c r="AL2345"/>
  <c r="AL2409"/>
  <c r="AL2473"/>
  <c r="AL2537"/>
  <c r="AL2601"/>
  <c r="AL2665"/>
  <c r="AL2729"/>
  <c r="AL2793"/>
  <c r="AL2857"/>
  <c r="AL2921"/>
  <c r="AL2985"/>
  <c r="AL3049"/>
  <c r="AL3113"/>
  <c r="AL3177"/>
  <c r="AL3241"/>
  <c r="AL3305"/>
  <c r="AL3369"/>
  <c r="AL3433"/>
  <c r="AL3497"/>
  <c r="AL846"/>
  <c r="AL910"/>
  <c r="AL974"/>
  <c r="AL1038"/>
  <c r="AL1102"/>
  <c r="AL1166"/>
  <c r="AL1230"/>
  <c r="AL1294"/>
  <c r="AL1358"/>
  <c r="AL1422"/>
  <c r="AL1486"/>
  <c r="AL1550"/>
  <c r="AL1614"/>
  <c r="AL1678"/>
  <c r="AL1742"/>
  <c r="AL1806"/>
  <c r="AL1870"/>
  <c r="AL1934"/>
  <c r="AL1998"/>
  <c r="AL2158"/>
  <c r="AL2414"/>
  <c r="AL2670"/>
  <c r="AL2926"/>
  <c r="AL3182"/>
  <c r="AL3438"/>
  <c r="AL971"/>
  <c r="AL1227"/>
  <c r="AL1483"/>
  <c r="AL1739"/>
  <c r="AL1995"/>
  <c r="AL13"/>
  <c r="AL29"/>
  <c r="AL249"/>
  <c r="AL129"/>
  <c r="AL477"/>
  <c r="AL641"/>
  <c r="AL816"/>
  <c r="AL1344"/>
  <c r="AL1760"/>
  <c r="AL2224"/>
  <c r="AL2608"/>
  <c r="AL2896"/>
  <c r="AL3264"/>
  <c r="AL162"/>
  <c r="AL242"/>
  <c r="AL306"/>
  <c r="AL370"/>
  <c r="AL434"/>
  <c r="AL498"/>
  <c r="AL562"/>
  <c r="AL626"/>
  <c r="AL690"/>
  <c r="AL754"/>
  <c r="AL916"/>
  <c r="AL1172"/>
  <c r="AL1428"/>
  <c r="AL1684"/>
  <c r="AL1940"/>
  <c r="AL2196"/>
  <c r="AL2452"/>
  <c r="AL2708"/>
  <c r="AL2964"/>
  <c r="AL3220"/>
  <c r="AL3476"/>
  <c r="AL113"/>
  <c r="AL197"/>
  <c r="AL373"/>
  <c r="AL457"/>
  <c r="AL537"/>
  <c r="AL661"/>
  <c r="AL777"/>
  <c r="AL1168"/>
  <c r="AL1776"/>
  <c r="AL2400"/>
  <c r="AL3344"/>
  <c r="AL86"/>
  <c r="AL174"/>
  <c r="AL87"/>
  <c r="AL151"/>
  <c r="AL215"/>
  <c r="AL279"/>
  <c r="AL343"/>
  <c r="AL407"/>
  <c r="AL471"/>
  <c r="AL535"/>
  <c r="AL599"/>
  <c r="AL663"/>
  <c r="AL727"/>
  <c r="AL792"/>
  <c r="AL1048"/>
  <c r="AL1304"/>
  <c r="AL1560"/>
  <c r="AL1816"/>
  <c r="AL2072"/>
  <c r="AL2328"/>
  <c r="AL2584"/>
  <c r="AL2840"/>
  <c r="AL3096"/>
  <c r="AL3352"/>
  <c r="AL64"/>
  <c r="AL128"/>
  <c r="AL192"/>
  <c r="AL256"/>
  <c r="AL320"/>
  <c r="AL384"/>
  <c r="AL448"/>
  <c r="AL512"/>
  <c r="AL576"/>
  <c r="AL640"/>
  <c r="AL704"/>
  <c r="AL768"/>
  <c r="AL972"/>
  <c r="AL1228"/>
  <c r="AL1484"/>
  <c r="AL1740"/>
  <c r="AL1996"/>
  <c r="AL2252"/>
  <c r="AL2508"/>
  <c r="AL2764"/>
  <c r="AL3020"/>
  <c r="AL3276"/>
  <c r="AL797"/>
  <c r="AL861"/>
  <c r="AL925"/>
  <c r="AL989"/>
  <c r="AL1053"/>
  <c r="AL1117"/>
  <c r="AL1181"/>
  <c r="AL1245"/>
  <c r="AL1309"/>
  <c r="AL1373"/>
  <c r="AL1437"/>
  <c r="AL1501"/>
  <c r="AL1565"/>
  <c r="AL1629"/>
  <c r="AL1693"/>
  <c r="AL1757"/>
  <c r="AL1821"/>
  <c r="AL1885"/>
  <c r="AL1949"/>
  <c r="AL2013"/>
  <c r="AL2077"/>
  <c r="AL2141"/>
  <c r="AL2205"/>
  <c r="AL2269"/>
  <c r="AL2333"/>
  <c r="AL2397"/>
  <c r="AL2461"/>
  <c r="AL2525"/>
  <c r="AL2589"/>
  <c r="AL2653"/>
  <c r="AL2717"/>
  <c r="AL2781"/>
  <c r="AL2845"/>
  <c r="AL2909"/>
  <c r="AL2973"/>
  <c r="AL3037"/>
  <c r="AL3101"/>
  <c r="AL3165"/>
  <c r="AL3229"/>
  <c r="AL3293"/>
  <c r="AL3357"/>
  <c r="AL3421"/>
  <c r="AL3485"/>
  <c r="AL834"/>
  <c r="AL898"/>
  <c r="AL962"/>
  <c r="AL1026"/>
  <c r="AL1090"/>
  <c r="AL1154"/>
  <c r="AL1218"/>
  <c r="AL1282"/>
  <c r="AL1346"/>
  <c r="AL1410"/>
  <c r="AL1474"/>
  <c r="AL1538"/>
  <c r="AL1602"/>
  <c r="AL1666"/>
  <c r="AL1730"/>
  <c r="AL1794"/>
  <c r="AL1858"/>
  <c r="AL1922"/>
  <c r="AL1986"/>
  <c r="AL2050"/>
  <c r="AL2114"/>
  <c r="AL2178"/>
  <c r="AL2242"/>
  <c r="AL2306"/>
  <c r="AL2370"/>
  <c r="AL2434"/>
  <c r="AL2498"/>
  <c r="AL2562"/>
  <c r="AL2626"/>
  <c r="AL2690"/>
  <c r="AL2754"/>
  <c r="AL2818"/>
  <c r="AL2882"/>
  <c r="AL2946"/>
  <c r="AL3010"/>
  <c r="AL3074"/>
  <c r="AL3138"/>
  <c r="AL3202"/>
  <c r="AL3266"/>
  <c r="AL3330"/>
  <c r="AL3394"/>
  <c r="AL3458"/>
  <c r="AL799"/>
  <c r="AL863"/>
  <c r="AL927"/>
  <c r="AL991"/>
  <c r="AL1055"/>
  <c r="AL1119"/>
  <c r="AL1183"/>
  <c r="AL1247"/>
  <c r="AL1311"/>
  <c r="AL1375"/>
  <c r="AL1439"/>
  <c r="AL1503"/>
  <c r="AL1567"/>
  <c r="AL1631"/>
  <c r="AL1695"/>
  <c r="AL1759"/>
  <c r="AL1823"/>
  <c r="AL1887"/>
  <c r="AL1951"/>
  <c r="AL2015"/>
  <c r="AL2079"/>
  <c r="AL2143"/>
  <c r="AL2207"/>
  <c r="AL2271"/>
  <c r="AL2335"/>
  <c r="AL2399"/>
  <c r="AL2463"/>
  <c r="AL2527"/>
  <c r="AL2591"/>
  <c r="AL2655"/>
  <c r="AL2719"/>
  <c r="AL2783"/>
  <c r="AL2847"/>
  <c r="AL2911"/>
  <c r="AL2975"/>
  <c r="AL3039"/>
  <c r="AL3103"/>
  <c r="AL3167"/>
  <c r="AL3231"/>
  <c r="AL3295"/>
  <c r="AL3359"/>
  <c r="AL3423"/>
  <c r="AL3487"/>
  <c r="AL9"/>
  <c r="AL32"/>
  <c r="AL245"/>
  <c r="AL44"/>
  <c r="AL461"/>
  <c r="AL637"/>
  <c r="AL788"/>
  <c r="AL1312"/>
  <c r="AL1728"/>
  <c r="AL2208"/>
  <c r="AL2592"/>
  <c r="AL2880"/>
  <c r="AL3248"/>
  <c r="AL154"/>
  <c r="AL238"/>
  <c r="AL302"/>
  <c r="AL366"/>
  <c r="AL430"/>
  <c r="AL494"/>
  <c r="AL558"/>
  <c r="AL622"/>
  <c r="AL686"/>
  <c r="AL750"/>
  <c r="AL900"/>
  <c r="AL1156"/>
  <c r="AL1412"/>
  <c r="AL1668"/>
  <c r="AL1924"/>
  <c r="AL2180"/>
  <c r="AL2436"/>
  <c r="AL2692"/>
  <c r="AL2948"/>
  <c r="AL3204"/>
  <c r="AL3460"/>
  <c r="AL109"/>
  <c r="AL193"/>
  <c r="AL369"/>
  <c r="AL453"/>
  <c r="AL533"/>
  <c r="AL657"/>
  <c r="AL741"/>
  <c r="AL1152"/>
  <c r="AL1744"/>
  <c r="AL2384"/>
  <c r="AL3312"/>
  <c r="AL82"/>
  <c r="AL166"/>
  <c r="AL83"/>
  <c r="AL147"/>
  <c r="AL211"/>
  <c r="AL275"/>
  <c r="AL339"/>
  <c r="AL403"/>
  <c r="AL467"/>
  <c r="AL531"/>
  <c r="AL595"/>
  <c r="AL659"/>
  <c r="AL723"/>
  <c r="AL789"/>
  <c r="AL1032"/>
  <c r="AL1288"/>
  <c r="AL1544"/>
  <c r="AL1800"/>
  <c r="AL2056"/>
  <c r="AL2312"/>
  <c r="AL2568"/>
  <c r="AL2824"/>
  <c r="AL3080"/>
  <c r="AL3336"/>
  <c r="AL62"/>
  <c r="AL124"/>
  <c r="AL188"/>
  <c r="AL252"/>
  <c r="AL316"/>
  <c r="AL380"/>
  <c r="AL444"/>
  <c r="AL508"/>
  <c r="AL572"/>
  <c r="AL636"/>
  <c r="AL700"/>
  <c r="AL764"/>
  <c r="AL956"/>
  <c r="AL1212"/>
  <c r="AL1468"/>
  <c r="AL1724"/>
  <c r="AL1980"/>
  <c r="AL2236"/>
  <c r="AL2492"/>
  <c r="AL2748"/>
  <c r="AL3004"/>
  <c r="AL3260"/>
  <c r="AL793"/>
  <c r="AL857"/>
  <c r="AL921"/>
  <c r="AL985"/>
  <c r="AL1049"/>
  <c r="AL1113"/>
  <c r="AL1177"/>
  <c r="AL1241"/>
  <c r="AL1305"/>
  <c r="AL1369"/>
  <c r="AL1433"/>
  <c r="AL1497"/>
  <c r="AL1561"/>
  <c r="AL1625"/>
  <c r="AL1689"/>
  <c r="AL1753"/>
  <c r="AL1817"/>
  <c r="AL1881"/>
  <c r="AL1945"/>
  <c r="AL2009"/>
  <c r="AL2073"/>
  <c r="AL2137"/>
  <c r="AL2201"/>
  <c r="AL2265"/>
  <c r="AL2329"/>
  <c r="AL2393"/>
  <c r="AL2457"/>
  <c r="AL2521"/>
  <c r="AL2585"/>
  <c r="AL2649"/>
  <c r="AL2713"/>
  <c r="AL2777"/>
  <c r="AL2841"/>
  <c r="AL2905"/>
  <c r="AL2969"/>
  <c r="AL3033"/>
  <c r="AL3097"/>
  <c r="AL3161"/>
  <c r="AL3225"/>
  <c r="AL3289"/>
  <c r="AL3353"/>
  <c r="AL3417"/>
  <c r="AL3481"/>
  <c r="AL830"/>
  <c r="AL894"/>
  <c r="AL958"/>
  <c r="AL1022"/>
  <c r="AL1086"/>
  <c r="AL1150"/>
  <c r="AL1214"/>
  <c r="AL1278"/>
  <c r="AL1342"/>
  <c r="AL1406"/>
  <c r="AL1470"/>
  <c r="AL1534"/>
  <c r="AL1598"/>
  <c r="AL1662"/>
  <c r="AL1726"/>
  <c r="AL1790"/>
  <c r="AL1854"/>
  <c r="AL1918"/>
  <c r="AL1982"/>
  <c r="AL2094"/>
  <c r="AL2350"/>
  <c r="AL2606"/>
  <c r="AL2862"/>
  <c r="AL3118"/>
  <c r="AL3374"/>
  <c r="AL907"/>
  <c r="AL1163"/>
  <c r="AL1419"/>
  <c r="AL1675"/>
  <c r="AL1931"/>
  <c r="AL24"/>
  <c r="AL15"/>
  <c r="AL233"/>
  <c r="AL381"/>
  <c r="AL413"/>
  <c r="AL617"/>
  <c r="AL765"/>
  <c r="AL1216"/>
  <c r="AL1648"/>
  <c r="AL2144"/>
  <c r="AL2496"/>
  <c r="AL2816"/>
  <c r="AL3152"/>
  <c r="AL130"/>
  <c r="AL226"/>
  <c r="AL290"/>
  <c r="AL354"/>
  <c r="AL418"/>
  <c r="AL482"/>
  <c r="AL546"/>
  <c r="AL610"/>
  <c r="AL674"/>
  <c r="AL738"/>
  <c r="AL852"/>
  <c r="AL1108"/>
  <c r="AL1364"/>
  <c r="AL1620"/>
  <c r="AL1876"/>
  <c r="AL2132"/>
  <c r="AL2388"/>
  <c r="AL2644"/>
  <c r="AL2900"/>
  <c r="AL3156"/>
  <c r="AL3412"/>
  <c r="AL97"/>
  <c r="AL181"/>
  <c r="AL333"/>
  <c r="AL437"/>
  <c r="AL521"/>
  <c r="AL625"/>
  <c r="AL721"/>
  <c r="AL1008"/>
  <c r="AL1632"/>
  <c r="AL2160"/>
  <c r="AL3216"/>
  <c r="AL70"/>
  <c r="AL142"/>
  <c r="AL71"/>
  <c r="AL135"/>
  <c r="AL199"/>
  <c r="AL263"/>
  <c r="AL327"/>
  <c r="AL391"/>
  <c r="AL455"/>
  <c r="AL519"/>
  <c r="AL583"/>
  <c r="AL647"/>
  <c r="AL711"/>
  <c r="AL775"/>
  <c r="AL984"/>
  <c r="AL1240"/>
  <c r="AL1496"/>
  <c r="AL1752"/>
  <c r="AL2008"/>
  <c r="AL2264"/>
  <c r="AL2520"/>
  <c r="AL2776"/>
  <c r="AL3032"/>
  <c r="AL3288"/>
  <c r="AL53"/>
  <c r="AL112"/>
  <c r="AL176"/>
  <c r="AL240"/>
  <c r="AL304"/>
  <c r="AL368"/>
  <c r="AL432"/>
  <c r="AL496"/>
  <c r="AL560"/>
  <c r="AL624"/>
  <c r="AL688"/>
  <c r="AL752"/>
  <c r="AL908"/>
  <c r="AL1164"/>
  <c r="AL1420"/>
  <c r="AL1676"/>
  <c r="AL1932"/>
  <c r="AL2188"/>
  <c r="AL2444"/>
  <c r="AL2700"/>
  <c r="AL2956"/>
  <c r="AL3212"/>
  <c r="AL3468"/>
  <c r="AL845"/>
  <c r="AL909"/>
  <c r="AL973"/>
  <c r="AL1037"/>
  <c r="AL1101"/>
  <c r="AL1165"/>
  <c r="AL1229"/>
  <c r="AL1293"/>
  <c r="AL1357"/>
  <c r="AL1421"/>
  <c r="AL1485"/>
  <c r="AL1549"/>
  <c r="AL1613"/>
  <c r="AL1677"/>
  <c r="AL1741"/>
  <c r="AL1805"/>
  <c r="AL1869"/>
  <c r="AL1933"/>
  <c r="AL1997"/>
  <c r="AL2061"/>
  <c r="AL2125"/>
  <c r="AL2189"/>
  <c r="AL2253"/>
  <c r="AL2317"/>
  <c r="AL2381"/>
  <c r="AL2445"/>
  <c r="AL2509"/>
  <c r="AL2573"/>
  <c r="AL2637"/>
  <c r="AL2701"/>
  <c r="AL2765"/>
  <c r="AL2829"/>
  <c r="AL2893"/>
  <c r="AL2957"/>
  <c r="AL3021"/>
  <c r="AL3085"/>
  <c r="AL3149"/>
  <c r="AL3213"/>
  <c r="AL3277"/>
  <c r="AL3341"/>
  <c r="AL3405"/>
  <c r="AL3469"/>
  <c r="AL818"/>
  <c r="AL882"/>
  <c r="AL946"/>
  <c r="AL1010"/>
  <c r="AL1074"/>
  <c r="AL1138"/>
  <c r="AL1202"/>
  <c r="AL1266"/>
  <c r="AL1330"/>
  <c r="AL1394"/>
  <c r="AL1458"/>
  <c r="AL1522"/>
  <c r="AL1586"/>
  <c r="AL1650"/>
  <c r="AL1714"/>
  <c r="AL1778"/>
  <c r="AL1842"/>
  <c r="AL1906"/>
  <c r="AL1970"/>
  <c r="AL2034"/>
  <c r="AL2098"/>
  <c r="AL2162"/>
  <c r="AL2226"/>
  <c r="AL2290"/>
  <c r="AL2354"/>
  <c r="AL2418"/>
  <c r="AL2482"/>
  <c r="AL2546"/>
  <c r="AL2610"/>
  <c r="AL2674"/>
  <c r="AL2738"/>
  <c r="AL2802"/>
  <c r="AL2866"/>
  <c r="AL2930"/>
  <c r="AL2994"/>
  <c r="AL3058"/>
  <c r="AL3122"/>
  <c r="AL3186"/>
  <c r="AL3250"/>
  <c r="AL3314"/>
  <c r="AL3378"/>
  <c r="AL3442"/>
  <c r="AL3506"/>
  <c r="AL847"/>
  <c r="AL911"/>
  <c r="AL975"/>
  <c r="AL1039"/>
  <c r="AL1103"/>
  <c r="AL1167"/>
  <c r="AL1231"/>
  <c r="AL1295"/>
  <c r="AL1359"/>
  <c r="AL1423"/>
  <c r="AL1487"/>
  <c r="AL1551"/>
  <c r="AL1615"/>
  <c r="AL1679"/>
  <c r="AL1743"/>
  <c r="AL1807"/>
  <c r="AL1871"/>
  <c r="AL1935"/>
  <c r="AL1999"/>
  <c r="AL2063"/>
  <c r="AL2127"/>
  <c r="AL2191"/>
  <c r="AL2255"/>
  <c r="AL2319"/>
  <c r="AL2383"/>
  <c r="AL2447"/>
  <c r="AL2511"/>
  <c r="AL2575"/>
  <c r="AL2639"/>
  <c r="AL2703"/>
  <c r="AL2767"/>
  <c r="AL2831"/>
  <c r="AL2895"/>
  <c r="AL2959"/>
  <c r="AL3023"/>
  <c r="AL3087"/>
  <c r="AL3151"/>
  <c r="AL3215"/>
  <c r="AL3279"/>
  <c r="AL3343"/>
  <c r="AL3407"/>
  <c r="AL3471"/>
  <c r="AL21"/>
  <c r="AL12"/>
  <c r="AL229"/>
  <c r="AL357"/>
  <c r="AL401"/>
  <c r="AL613"/>
  <c r="AL761"/>
  <c r="AL1184"/>
  <c r="AL1616"/>
  <c r="AL2112"/>
  <c r="AL2464"/>
  <c r="AL2800"/>
  <c r="AL3120"/>
  <c r="AL37"/>
  <c r="AL222"/>
  <c r="AL286"/>
  <c r="AL350"/>
  <c r="AL414"/>
  <c r="AL478"/>
  <c r="AL542"/>
  <c r="AL606"/>
  <c r="AL670"/>
  <c r="AL734"/>
  <c r="AL836"/>
  <c r="AL1092"/>
  <c r="AL1348"/>
  <c r="AL1604"/>
  <c r="AL1860"/>
  <c r="AL2116"/>
  <c r="AL2372"/>
  <c r="AL2628"/>
  <c r="AL2884"/>
  <c r="AL3140"/>
  <c r="AL3396"/>
  <c r="AL93"/>
  <c r="AL177"/>
  <c r="AL329"/>
  <c r="AL433"/>
  <c r="AL513"/>
  <c r="AL621"/>
  <c r="AL717"/>
  <c r="AL992"/>
  <c r="AL1600"/>
  <c r="AL2128"/>
  <c r="AL3184"/>
  <c r="AL66"/>
  <c r="AL134"/>
  <c r="AL67"/>
  <c r="AL131"/>
  <c r="AL195"/>
  <c r="AL259"/>
  <c r="AL323"/>
  <c r="AL387"/>
  <c r="AL451"/>
  <c r="AL515"/>
  <c r="AL579"/>
  <c r="AL643"/>
  <c r="AL707"/>
  <c r="AL771"/>
  <c r="AL968"/>
  <c r="AL1224"/>
  <c r="AL1480"/>
  <c r="AL1736"/>
  <c r="AL1992"/>
  <c r="AL2248"/>
  <c r="AL2504"/>
  <c r="AL2760"/>
  <c r="AL3016"/>
  <c r="AL3272"/>
  <c r="AL47"/>
  <c r="AL108"/>
  <c r="AL172"/>
  <c r="AL236"/>
  <c r="AL300"/>
  <c r="AL364"/>
  <c r="AL428"/>
  <c r="AL492"/>
  <c r="AL556"/>
  <c r="AL620"/>
  <c r="AL684"/>
  <c r="AL748"/>
  <c r="AL892"/>
  <c r="AL1148"/>
  <c r="AL1404"/>
  <c r="AL1660"/>
  <c r="AL1916"/>
  <c r="AL2172"/>
  <c r="AL2428"/>
  <c r="AL2684"/>
  <c r="AL2940"/>
  <c r="AL3196"/>
  <c r="AL3452"/>
  <c r="AL841"/>
  <c r="AL905"/>
  <c r="AL969"/>
  <c r="AL1033"/>
  <c r="AL1097"/>
  <c r="AL1161"/>
  <c r="AL1225"/>
  <c r="AL1289"/>
  <c r="AL1353"/>
  <c r="AL1417"/>
  <c r="AL1481"/>
  <c r="AL1545"/>
  <c r="AL1609"/>
  <c r="AL1673"/>
  <c r="AL1737"/>
  <c r="AL1801"/>
  <c r="AL1865"/>
  <c r="AL1929"/>
  <c r="AL1993"/>
  <c r="AL2057"/>
  <c r="AL2121"/>
  <c r="AL2185"/>
  <c r="AL2249"/>
  <c r="AL2313"/>
  <c r="AL2377"/>
  <c r="AL2441"/>
  <c r="AL2505"/>
  <c r="AL2569"/>
  <c r="AL2633"/>
  <c r="AL2697"/>
  <c r="AL2761"/>
  <c r="AL2825"/>
  <c r="AL2889"/>
  <c r="AL2953"/>
  <c r="AL3017"/>
  <c r="AL3081"/>
  <c r="AL3145"/>
  <c r="AL3209"/>
  <c r="AL3273"/>
  <c r="AL3337"/>
  <c r="AL3401"/>
  <c r="AL3465"/>
  <c r="AL814"/>
  <c r="AL878"/>
  <c r="AL942"/>
  <c r="AL1006"/>
  <c r="AL1070"/>
  <c r="AL1134"/>
  <c r="AL1198"/>
  <c r="AL1262"/>
  <c r="AL1326"/>
  <c r="AL1390"/>
  <c r="AL1454"/>
  <c r="AL1518"/>
  <c r="AL1582"/>
  <c r="AL1646"/>
  <c r="AL1710"/>
  <c r="AL1774"/>
  <c r="AL1838"/>
  <c r="AL1902"/>
  <c r="AL1966"/>
  <c r="AL2030"/>
  <c r="AL2286"/>
  <c r="AL2542"/>
  <c r="AL2798"/>
  <c r="AL3054"/>
  <c r="AL3310"/>
  <c r="AL843"/>
  <c r="AL1099"/>
  <c r="AL1355"/>
  <c r="AL1611"/>
  <c r="AL1867"/>
  <c r="AL2123"/>
  <c r="AL2187"/>
  <c r="AL2251"/>
  <c r="AL2315"/>
  <c r="AL2379"/>
  <c r="AL2443"/>
  <c r="AL2507"/>
  <c r="AL2571"/>
  <c r="AL2635"/>
  <c r="AL2699"/>
  <c r="AL2763"/>
  <c r="AL2827"/>
  <c r="AL2891"/>
  <c r="AL2955"/>
  <c r="AL3019"/>
  <c r="AL3083"/>
  <c r="AL3147"/>
  <c r="AL3211"/>
  <c r="AL3275"/>
  <c r="AL3339"/>
  <c r="AL3403"/>
  <c r="AL3467"/>
  <c r="AL6"/>
  <c r="AL18"/>
  <c r="AL121"/>
  <c r="AL273"/>
  <c r="AL313"/>
  <c r="AL593"/>
  <c r="AL737"/>
  <c r="AL1040"/>
  <c r="AL1488"/>
  <c r="AL1936"/>
  <c r="AL2320"/>
  <c r="AL2704"/>
  <c r="AL3008"/>
  <c r="AL3408"/>
  <c r="AL202"/>
  <c r="AL266"/>
  <c r="AL330"/>
  <c r="AL394"/>
  <c r="AL458"/>
  <c r="AL522"/>
  <c r="AL586"/>
  <c r="AL650"/>
  <c r="AL714"/>
  <c r="AL778"/>
  <c r="AL1012"/>
  <c r="AL1268"/>
  <c r="AL1524"/>
  <c r="AL1780"/>
  <c r="AL2036"/>
  <c r="AL2292"/>
  <c r="AL2548"/>
  <c r="AL2804"/>
  <c r="AL3060"/>
  <c r="AL3316"/>
  <c r="AL73"/>
  <c r="AL157"/>
  <c r="AL293"/>
  <c r="AL405"/>
  <c r="AL493"/>
  <c r="AL565"/>
  <c r="AL685"/>
  <c r="AL864"/>
  <c r="AL1392"/>
  <c r="AL1968"/>
  <c r="AL2848"/>
  <c r="AL48"/>
  <c r="AL110"/>
  <c r="AL45"/>
  <c r="AL111"/>
  <c r="AL175"/>
  <c r="AL239"/>
  <c r="AL303"/>
  <c r="AL367"/>
  <c r="AL431"/>
  <c r="AL495"/>
  <c r="AL559"/>
  <c r="AL623"/>
  <c r="AL687"/>
  <c r="AL751"/>
  <c r="AL888"/>
  <c r="AL1144"/>
  <c r="AL1400"/>
  <c r="AL1656"/>
  <c r="AL1912"/>
  <c r="AL2168"/>
  <c r="AL2424"/>
  <c r="AL2680"/>
  <c r="AL2936"/>
  <c r="AL3192"/>
  <c r="AL3448"/>
  <c r="AL88"/>
  <c r="AL152"/>
  <c r="AL216"/>
  <c r="AL280"/>
  <c r="AL344"/>
  <c r="AL408"/>
  <c r="AL472"/>
  <c r="AL536"/>
  <c r="AL600"/>
  <c r="AL664"/>
  <c r="AL728"/>
  <c r="AL812"/>
  <c r="AL1068"/>
  <c r="AL1324"/>
  <c r="AL1580"/>
  <c r="AL1836"/>
  <c r="AL2092"/>
  <c r="AL2348"/>
  <c r="AL2604"/>
  <c r="AL2860"/>
  <c r="AL3116"/>
  <c r="AL3372"/>
  <c r="AL821"/>
  <c r="AL885"/>
  <c r="AL949"/>
  <c r="AL1013"/>
  <c r="AL1077"/>
  <c r="AL1141"/>
  <c r="AL1205"/>
  <c r="AL1269"/>
  <c r="AL1333"/>
  <c r="AL1397"/>
  <c r="AL1461"/>
  <c r="AL1525"/>
  <c r="AL1589"/>
  <c r="AL1653"/>
  <c r="AL1717"/>
  <c r="AL1781"/>
  <c r="AL1845"/>
  <c r="AL1909"/>
  <c r="AL1973"/>
  <c r="AL2037"/>
  <c r="AL2101"/>
  <c r="AL2165"/>
  <c r="AL2229"/>
  <c r="AL2293"/>
  <c r="AL2357"/>
  <c r="AL2421"/>
  <c r="AL2485"/>
  <c r="AL2549"/>
  <c r="AL2613"/>
  <c r="AL2677"/>
  <c r="AL2741"/>
  <c r="AL2805"/>
  <c r="AL2869"/>
  <c r="AL2933"/>
  <c r="AL2997"/>
  <c r="AL3061"/>
  <c r="AL3125"/>
  <c r="AL3189"/>
  <c r="AL3253"/>
  <c r="AL3317"/>
  <c r="AL3381"/>
  <c r="AL3445"/>
  <c r="AL794"/>
  <c r="AL858"/>
  <c r="AL922"/>
  <c r="AL986"/>
  <c r="AL1050"/>
  <c r="AL1114"/>
  <c r="AL1178"/>
  <c r="AL1242"/>
  <c r="AL1306"/>
  <c r="AL1370"/>
  <c r="AL1434"/>
  <c r="AL1498"/>
  <c r="AL1562"/>
  <c r="AL1626"/>
  <c r="AL1690"/>
  <c r="AL1754"/>
  <c r="AL1818"/>
  <c r="AL1882"/>
  <c r="AL1946"/>
  <c r="AL2010"/>
  <c r="AL2074"/>
  <c r="AL2138"/>
  <c r="AL2202"/>
  <c r="AL2266"/>
  <c r="AL2330"/>
  <c r="AL2394"/>
  <c r="AL2458"/>
  <c r="AL2522"/>
  <c r="AL2586"/>
  <c r="AL2650"/>
  <c r="AL2714"/>
  <c r="AL2778"/>
  <c r="AL2842"/>
  <c r="AL2906"/>
  <c r="AL2970"/>
  <c r="AL3034"/>
  <c r="AL3098"/>
  <c r="AL3162"/>
  <c r="AL3226"/>
  <c r="AL3290"/>
  <c r="AL3354"/>
  <c r="AL3418"/>
  <c r="AL3482"/>
  <c r="AL823"/>
  <c r="AL887"/>
  <c r="AL951"/>
  <c r="AL1015"/>
  <c r="AL1079"/>
  <c r="AL1143"/>
  <c r="AL1207"/>
  <c r="AL1271"/>
  <c r="AL1335"/>
  <c r="AL1399"/>
  <c r="AL1463"/>
  <c r="AL1527"/>
  <c r="AL1591"/>
  <c r="AL1655"/>
  <c r="AL1719"/>
  <c r="AL1783"/>
  <c r="AL1847"/>
  <c r="AL1911"/>
  <c r="AL1975"/>
  <c r="AL2039"/>
  <c r="AL2103"/>
  <c r="AL2167"/>
  <c r="AL2231"/>
  <c r="AL2295"/>
  <c r="AL2359"/>
  <c r="AL2423"/>
  <c r="AL2487"/>
  <c r="AL2551"/>
  <c r="AL2615"/>
  <c r="AL2679"/>
  <c r="AL2743"/>
  <c r="AL2807"/>
  <c r="AL2871"/>
  <c r="AL2935"/>
  <c r="AL2999"/>
  <c r="AL3063"/>
  <c r="AL3127"/>
  <c r="AL3191"/>
  <c r="AL3255"/>
  <c r="AL3319"/>
  <c r="AL3383"/>
  <c r="AL3447"/>
  <c r="AL46"/>
  <c r="AL25"/>
  <c r="AL17"/>
  <c r="AL237"/>
  <c r="AL40"/>
  <c r="AL417"/>
  <c r="AL629"/>
  <c r="AL769"/>
  <c r="AL1280"/>
  <c r="AL1680"/>
  <c r="AL2176"/>
  <c r="AL2512"/>
  <c r="AL2832"/>
  <c r="AL3168"/>
  <c r="AL138"/>
  <c r="AL230"/>
  <c r="AL294"/>
  <c r="AL358"/>
  <c r="AL422"/>
  <c r="AL486"/>
  <c r="AL550"/>
  <c r="AL614"/>
  <c r="AL678"/>
  <c r="AL742"/>
  <c r="AL868"/>
  <c r="AL1124"/>
  <c r="AL1380"/>
  <c r="AL1636"/>
  <c r="AL1892"/>
  <c r="AL2148"/>
  <c r="AL2404"/>
  <c r="AL2660"/>
  <c r="AL2916"/>
  <c r="AL3172"/>
  <c r="AL3428"/>
  <c r="AL101"/>
  <c r="AL185"/>
  <c r="AL361"/>
  <c r="AL441"/>
  <c r="AL525"/>
  <c r="AL645"/>
  <c r="AL725"/>
  <c r="AL1120"/>
  <c r="AL1664"/>
  <c r="AL2336"/>
  <c r="AL3232"/>
  <c r="AL74"/>
  <c r="AL150"/>
  <c r="AL75"/>
  <c r="AL139"/>
  <c r="AL203"/>
  <c r="AL267"/>
  <c r="AL331"/>
  <c r="AL395"/>
  <c r="AL459"/>
  <c r="AL523"/>
  <c r="AL587"/>
  <c r="AL651"/>
  <c r="AL715"/>
  <c r="AL779"/>
  <c r="AL1000"/>
  <c r="AL1256"/>
  <c r="AL1512"/>
  <c r="AL1768"/>
  <c r="AL2024"/>
  <c r="AL2280"/>
  <c r="AL2536"/>
  <c r="AL2792"/>
  <c r="AL3048"/>
  <c r="AL3304"/>
  <c r="AL56"/>
  <c r="AL116"/>
  <c r="AL180"/>
  <c r="AL244"/>
  <c r="AL308"/>
  <c r="AL372"/>
  <c r="AL436"/>
  <c r="AL500"/>
  <c r="AL564"/>
  <c r="AL628"/>
  <c r="AL692"/>
  <c r="AL756"/>
  <c r="AL924"/>
  <c r="AL1180"/>
  <c r="AL1436"/>
  <c r="AL1692"/>
  <c r="AL1948"/>
  <c r="AL2204"/>
  <c r="AL2460"/>
  <c r="AL2716"/>
  <c r="AL2972"/>
  <c r="AL3228"/>
  <c r="AL3484"/>
  <c r="AL849"/>
  <c r="AL913"/>
  <c r="AL977"/>
  <c r="AL1041"/>
  <c r="AL1105"/>
  <c r="AL1169"/>
  <c r="AL1233"/>
  <c r="AL1297"/>
  <c r="AL1361"/>
  <c r="AL1425"/>
  <c r="AL1489"/>
  <c r="AL1553"/>
  <c r="AL1617"/>
  <c r="AL1681"/>
  <c r="AL1745"/>
  <c r="AL1809"/>
  <c r="AL1873"/>
  <c r="AL1937"/>
  <c r="AL2001"/>
  <c r="AL2065"/>
  <c r="AL2129"/>
  <c r="AL2193"/>
  <c r="AL2257"/>
  <c r="AL2321"/>
  <c r="AL2385"/>
  <c r="AL2449"/>
  <c r="AL2513"/>
  <c r="AL2577"/>
  <c r="AL2641"/>
  <c r="AL2705"/>
  <c r="AL2769"/>
  <c r="AL2833"/>
  <c r="AL2897"/>
  <c r="AL2961"/>
  <c r="AL3025"/>
  <c r="AL3089"/>
  <c r="AL3153"/>
  <c r="AL3217"/>
  <c r="AL3281"/>
  <c r="AL3345"/>
  <c r="AL3409"/>
  <c r="AL3473"/>
  <c r="AL822"/>
  <c r="AL886"/>
  <c r="AL950"/>
  <c r="AL1014"/>
  <c r="AL1078"/>
  <c r="AL1142"/>
  <c r="AL1206"/>
  <c r="AL1270"/>
  <c r="AL1334"/>
  <c r="AL1398"/>
  <c r="AL1462"/>
  <c r="AL1526"/>
  <c r="AL1590"/>
  <c r="AL1654"/>
  <c r="AL1718"/>
  <c r="AL1782"/>
  <c r="AL1846"/>
  <c r="AL1910"/>
  <c r="AL1974"/>
  <c r="AL2038"/>
  <c r="AL2102"/>
  <c r="AL2166"/>
  <c r="AL2230"/>
  <c r="AL2294"/>
  <c r="AL2358"/>
  <c r="AL2422"/>
  <c r="AL2486"/>
  <c r="AL2550"/>
  <c r="AL2614"/>
  <c r="AL2678"/>
  <c r="AL2742"/>
  <c r="AL2806"/>
  <c r="AL2870"/>
  <c r="AL2934"/>
  <c r="AL2998"/>
  <c r="AL3062"/>
  <c r="AL3126"/>
  <c r="AL3190"/>
  <c r="AL3254"/>
  <c r="AL3318"/>
  <c r="AL3382"/>
  <c r="AL3446"/>
  <c r="AL787"/>
  <c r="AL851"/>
  <c r="AL915"/>
  <c r="AL979"/>
  <c r="AL1043"/>
  <c r="AL1107"/>
  <c r="AL1171"/>
  <c r="AL1235"/>
  <c r="AL1299"/>
  <c r="AL1363"/>
  <c r="AL1427"/>
  <c r="AL1491"/>
  <c r="AL1555"/>
  <c r="AL1619"/>
  <c r="AL1683"/>
  <c r="AL1747"/>
  <c r="AL1811"/>
  <c r="AL1875"/>
  <c r="AL1939"/>
  <c r="AL2003"/>
  <c r="AL2067"/>
  <c r="AL2131"/>
  <c r="AL2195"/>
  <c r="AL2259"/>
  <c r="AL2323"/>
  <c r="AL2387"/>
  <c r="AL2451"/>
  <c r="AL2515"/>
  <c r="AL2579"/>
  <c r="AL2643"/>
  <c r="AL2707"/>
  <c r="AL2771"/>
  <c r="AL2835"/>
  <c r="AL2899"/>
  <c r="AL2963"/>
  <c r="AL3027"/>
  <c r="AL3091"/>
  <c r="AL3155"/>
  <c r="AL3219"/>
  <c r="AL3283"/>
  <c r="AL3347"/>
  <c r="AL3411"/>
  <c r="AL3475"/>
  <c r="AL2078"/>
  <c r="AL2142"/>
  <c r="AL2206"/>
  <c r="AL2270"/>
  <c r="AL2334"/>
  <c r="AL2398"/>
  <c r="AL2462"/>
  <c r="AL2526"/>
  <c r="AL2590"/>
  <c r="AL2654"/>
  <c r="AL2718"/>
  <c r="AL2782"/>
  <c r="AL2846"/>
  <c r="AL2910"/>
  <c r="AL2974"/>
  <c r="AL3038"/>
  <c r="AL3102"/>
  <c r="AL3166"/>
  <c r="AL3230"/>
  <c r="AL3294"/>
  <c r="AL3358"/>
  <c r="AL3422"/>
  <c r="AL3486"/>
  <c r="AL827"/>
  <c r="AL891"/>
  <c r="AL955"/>
  <c r="AL1019"/>
  <c r="AL1083"/>
  <c r="AL1147"/>
  <c r="AL1211"/>
  <c r="AL1275"/>
  <c r="AL1339"/>
  <c r="AL1403"/>
  <c r="AL1467"/>
  <c r="AL1531"/>
  <c r="AL1595"/>
  <c r="AL1659"/>
  <c r="AL1723"/>
  <c r="AL1787"/>
  <c r="AL1851"/>
  <c r="AL1915"/>
  <c r="AL1979"/>
  <c r="AL2043"/>
  <c r="AL2107"/>
  <c r="AL2171"/>
  <c r="AL2235"/>
  <c r="AL2299"/>
  <c r="AL2363"/>
  <c r="AL2427"/>
  <c r="AL2491"/>
  <c r="AL2555"/>
  <c r="AL2619"/>
  <c r="AL2683"/>
  <c r="AL2747"/>
  <c r="AL2811"/>
  <c r="AL2875"/>
  <c r="AL2939"/>
  <c r="AL3003"/>
  <c r="AL3067"/>
  <c r="AL3131"/>
  <c r="AL3195"/>
  <c r="AL3259"/>
  <c r="AL3323"/>
  <c r="AL3387"/>
  <c r="AL3451"/>
  <c r="AL16"/>
  <c r="AL30"/>
  <c r="AL257"/>
  <c r="AL137"/>
  <c r="AL517"/>
  <c r="AL697"/>
  <c r="AL896"/>
  <c r="AL1376"/>
  <c r="AL1808"/>
  <c r="AL2256"/>
  <c r="AL2640"/>
  <c r="AL2944"/>
  <c r="AL3328"/>
  <c r="AL178"/>
  <c r="AL250"/>
  <c r="AL314"/>
  <c r="AL378"/>
  <c r="AL442"/>
  <c r="AL506"/>
  <c r="AL570"/>
  <c r="AL634"/>
  <c r="AL698"/>
  <c r="AL762"/>
  <c r="AL948"/>
  <c r="AL1204"/>
  <c r="AL1460"/>
  <c r="AL1716"/>
  <c r="AL1972"/>
  <c r="AL2228"/>
  <c r="AL2484"/>
  <c r="AL2740"/>
  <c r="AL2996"/>
  <c r="AL3252"/>
  <c r="AL3508"/>
  <c r="AL141"/>
  <c r="AL205"/>
  <c r="AL385"/>
  <c r="AL469"/>
  <c r="AL549"/>
  <c r="AL669"/>
  <c r="AL785"/>
  <c r="AL1232"/>
  <c r="AL1840"/>
  <c r="AL2528"/>
  <c r="AL3472"/>
  <c r="AL94"/>
  <c r="AL194"/>
  <c r="AL95"/>
  <c r="AL159"/>
  <c r="AL223"/>
  <c r="AL287"/>
  <c r="AL351"/>
  <c r="AL415"/>
  <c r="AL479"/>
  <c r="AL543"/>
  <c r="AL607"/>
  <c r="AL671"/>
  <c r="AL735"/>
  <c r="AL824"/>
  <c r="AL1080"/>
  <c r="AL1336"/>
  <c r="AL1592"/>
  <c r="AL1848"/>
  <c r="AL2104"/>
  <c r="AL2360"/>
  <c r="AL2616"/>
  <c r="AL2872"/>
  <c r="AL3128"/>
  <c r="AL3384"/>
  <c r="AL72"/>
  <c r="AL136"/>
  <c r="AL200"/>
  <c r="AL264"/>
  <c r="AL328"/>
  <c r="AL392"/>
  <c r="AL456"/>
  <c r="AL520"/>
  <c r="AL584"/>
  <c r="AL648"/>
  <c r="AL712"/>
  <c r="AL776"/>
  <c r="AL1004"/>
  <c r="AL1260"/>
  <c r="AL1516"/>
  <c r="AL1772"/>
  <c r="AL2028"/>
  <c r="AL2284"/>
  <c r="AL2540"/>
  <c r="AL2796"/>
  <c r="AL3052"/>
  <c r="AL3308"/>
  <c r="AL805"/>
  <c r="AL869"/>
  <c r="AL933"/>
  <c r="AL997"/>
  <c r="AL1061"/>
  <c r="AL1125"/>
  <c r="AL1189"/>
  <c r="AL1253"/>
  <c r="AL1317"/>
  <c r="AL1381"/>
  <c r="AL1445"/>
  <c r="AL1509"/>
  <c r="AL1573"/>
  <c r="AL1637"/>
  <c r="AL1701"/>
  <c r="AL1765"/>
  <c r="AL1829"/>
  <c r="AL1893"/>
  <c r="AL1957"/>
  <c r="AL2021"/>
  <c r="AL2085"/>
  <c r="AL2149"/>
  <c r="AL2213"/>
  <c r="AL2277"/>
  <c r="AL2341"/>
  <c r="AL2405"/>
  <c r="AL2469"/>
  <c r="AL2533"/>
  <c r="AL2597"/>
  <c r="AL2661"/>
  <c r="AL2725"/>
  <c r="AL2789"/>
  <c r="AL2853"/>
  <c r="AL2917"/>
  <c r="AL2981"/>
  <c r="AL3045"/>
  <c r="AL3109"/>
  <c r="AL3173"/>
  <c r="AL3237"/>
  <c r="AL3301"/>
  <c r="AL3365"/>
  <c r="AL3429"/>
  <c r="AL3493"/>
  <c r="AL842"/>
  <c r="AL906"/>
  <c r="AL970"/>
  <c r="AL1034"/>
  <c r="AL1098"/>
  <c r="AL1162"/>
  <c r="AL1226"/>
  <c r="AL1290"/>
  <c r="AL1354"/>
  <c r="AL1418"/>
  <c r="AL1482"/>
  <c r="AL1546"/>
  <c r="AL1610"/>
  <c r="AL1674"/>
  <c r="AL1738"/>
  <c r="AL1802"/>
  <c r="AL1866"/>
  <c r="AL1930"/>
  <c r="AL1994"/>
  <c r="AL2058"/>
  <c r="AL2122"/>
  <c r="AL2186"/>
  <c r="AL2250"/>
  <c r="AL2314"/>
  <c r="AL2378"/>
  <c r="AL2442"/>
  <c r="AL2506"/>
  <c r="AL2570"/>
  <c r="AL2634"/>
  <c r="AL2698"/>
  <c r="AL2762"/>
  <c r="AL2826"/>
  <c r="AL2890"/>
  <c r="AL2954"/>
  <c r="AL3018"/>
  <c r="AL3082"/>
  <c r="AL3146"/>
  <c r="AL3210"/>
  <c r="AL3274"/>
  <c r="AL3338"/>
  <c r="AL3402"/>
  <c r="AL3466"/>
  <c r="AL807"/>
  <c r="AL871"/>
  <c r="AL935"/>
  <c r="AL999"/>
  <c r="AL1063"/>
  <c r="AL1127"/>
  <c r="AL1191"/>
  <c r="AL1255"/>
  <c r="AL1319"/>
  <c r="AL1383"/>
  <c r="AL1447"/>
  <c r="AL1511"/>
  <c r="AL1575"/>
  <c r="AL1639"/>
  <c r="AL1703"/>
  <c r="AL1767"/>
  <c r="AL1831"/>
  <c r="AL1895"/>
  <c r="AL1959"/>
  <c r="AL2023"/>
  <c r="AL2087"/>
  <c r="AL2151"/>
  <c r="AL2215"/>
  <c r="AL2279"/>
  <c r="AL2343"/>
  <c r="AL2407"/>
  <c r="AL2471"/>
  <c r="AL2535"/>
  <c r="AL2599"/>
  <c r="AL2663"/>
  <c r="AL2727"/>
  <c r="AL2791"/>
  <c r="AL2855"/>
  <c r="AL2919"/>
  <c r="AL2983"/>
  <c r="AL3047"/>
  <c r="AL3111"/>
  <c r="AL3175"/>
  <c r="AL3239"/>
  <c r="AL3303"/>
  <c r="AL3367"/>
  <c r="AL3431"/>
  <c r="AL3495"/>
  <c r="AL4"/>
  <c r="AL27"/>
  <c r="AL221"/>
  <c r="AL285"/>
  <c r="AL345"/>
  <c r="AL605"/>
  <c r="AL753"/>
  <c r="AL1088"/>
  <c r="AL1536"/>
  <c r="AL2016"/>
  <c r="AL2432"/>
  <c r="AL2752"/>
  <c r="AL3088"/>
  <c r="AL3504"/>
  <c r="AL214"/>
  <c r="AL278"/>
  <c r="AL342"/>
  <c r="AL406"/>
  <c r="AL470"/>
  <c r="AL534"/>
  <c r="AL598"/>
  <c r="AL662"/>
  <c r="AL726"/>
  <c r="AL804"/>
  <c r="AL1060"/>
  <c r="AL1316"/>
  <c r="AL1572"/>
  <c r="AL1828"/>
  <c r="AL2084"/>
  <c r="AL2340"/>
  <c r="AL2596"/>
  <c r="AL2852"/>
  <c r="AL3108"/>
  <c r="AL3364"/>
  <c r="AL85"/>
  <c r="AL169"/>
  <c r="AL321"/>
  <c r="AL425"/>
  <c r="AL505"/>
  <c r="AL581"/>
  <c r="AL701"/>
  <c r="AL928"/>
  <c r="AL1552"/>
  <c r="AL2080"/>
  <c r="AL3072"/>
  <c r="AL61"/>
  <c r="AL122"/>
  <c r="AL55"/>
  <c r="AL123"/>
  <c r="AL187"/>
  <c r="AL251"/>
  <c r="AL315"/>
  <c r="AL379"/>
  <c r="AL443"/>
  <c r="AL507"/>
  <c r="AL571"/>
  <c r="AL635"/>
  <c r="AL699"/>
  <c r="AL763"/>
  <c r="AL936"/>
  <c r="AL1192"/>
  <c r="AL1448"/>
  <c r="AL1704"/>
  <c r="AL1960"/>
  <c r="AL2216"/>
  <c r="AL2472"/>
  <c r="AL2728"/>
  <c r="AL2984"/>
  <c r="AL3240"/>
  <c r="AL3496"/>
  <c r="AL100"/>
  <c r="AL164"/>
  <c r="AL228"/>
  <c r="AL292"/>
  <c r="AL356"/>
  <c r="AL420"/>
  <c r="AL484"/>
  <c r="AL548"/>
  <c r="AL612"/>
  <c r="AL676"/>
  <c r="AL740"/>
  <c r="AL860"/>
  <c r="AL1116"/>
  <c r="AL1372"/>
  <c r="AL1628"/>
  <c r="AL1884"/>
  <c r="AL2140"/>
  <c r="AL2396"/>
  <c r="AL2652"/>
  <c r="AL2908"/>
  <c r="AL3164"/>
  <c r="AL3420"/>
  <c r="AL833"/>
  <c r="AL897"/>
  <c r="AL961"/>
  <c r="AL1025"/>
  <c r="AL1089"/>
  <c r="AL1153"/>
  <c r="AL1217"/>
  <c r="AL1281"/>
  <c r="AL1345"/>
  <c r="AL1409"/>
  <c r="AL1473"/>
  <c r="AL1537"/>
  <c r="AL1601"/>
  <c r="AL1665"/>
  <c r="AL1729"/>
  <c r="AL1793"/>
  <c r="AL1857"/>
  <c r="AL1921"/>
  <c r="AL1985"/>
  <c r="AL2049"/>
  <c r="AL2113"/>
  <c r="AL2177"/>
  <c r="AL2241"/>
  <c r="AL2305"/>
  <c r="AL2369"/>
  <c r="AL2433"/>
  <c r="AL2497"/>
  <c r="AL2561"/>
  <c r="AL2625"/>
  <c r="AL2689"/>
  <c r="AL2753"/>
  <c r="AL2817"/>
  <c r="AL2881"/>
  <c r="AL2945"/>
  <c r="AL3009"/>
  <c r="AL3073"/>
  <c r="AL3137"/>
  <c r="AL3201"/>
  <c r="AL3265"/>
  <c r="AL3329"/>
  <c r="AL3393"/>
  <c r="AL3457"/>
  <c r="AL806"/>
  <c r="AL870"/>
  <c r="AL934"/>
  <c r="AL998"/>
  <c r="AL1062"/>
  <c r="AL1126"/>
  <c r="AL1190"/>
  <c r="AL1254"/>
  <c r="AL1318"/>
  <c r="AL1382"/>
  <c r="AL1446"/>
  <c r="AL1510"/>
  <c r="AL1574"/>
  <c r="AL1638"/>
  <c r="AL1702"/>
  <c r="AL1766"/>
  <c r="AL1830"/>
  <c r="AL1894"/>
  <c r="AL1958"/>
  <c r="AL2022"/>
  <c r="AL2086"/>
  <c r="AL2150"/>
  <c r="AL2214"/>
  <c r="AL2278"/>
  <c r="AL2342"/>
  <c r="AL2406"/>
  <c r="AL2470"/>
  <c r="AL2534"/>
  <c r="AL2598"/>
  <c r="AL2662"/>
  <c r="AL2726"/>
  <c r="AL2790"/>
  <c r="AL2854"/>
  <c r="AL2918"/>
  <c r="AL2982"/>
  <c r="AL3046"/>
  <c r="AL3110"/>
  <c r="AL3174"/>
  <c r="AL3238"/>
  <c r="AL3302"/>
  <c r="AL3366"/>
  <c r="AL3430"/>
  <c r="AL3494"/>
  <c r="AL835"/>
  <c r="AL899"/>
  <c r="AL963"/>
  <c r="AL1027"/>
  <c r="AL1091"/>
  <c r="AL1155"/>
  <c r="AL1219"/>
  <c r="AL1283"/>
  <c r="AL1347"/>
  <c r="AL1411"/>
  <c r="AL1475"/>
  <c r="AL1539"/>
  <c r="AL1603"/>
  <c r="AL1667"/>
  <c r="AL1731"/>
  <c r="AL1795"/>
  <c r="AL1859"/>
  <c r="AL1923"/>
  <c r="AL1987"/>
  <c r="AL2051"/>
  <c r="AL2115"/>
  <c r="AL2179"/>
  <c r="AL2243"/>
  <c r="AL2307"/>
  <c r="AL2371"/>
  <c r="AL2435"/>
  <c r="AL2499"/>
  <c r="AL2563"/>
  <c r="AL2627"/>
  <c r="AL2691"/>
  <c r="AL2755"/>
  <c r="AL2819"/>
  <c r="AL2883"/>
  <c r="AL2947"/>
  <c r="AL3011"/>
  <c r="AL3075"/>
  <c r="AL3139"/>
  <c r="AL3203"/>
  <c r="AL3267"/>
  <c r="AL3331"/>
  <c r="AL3395"/>
  <c r="AL3459"/>
  <c r="AL2062"/>
  <c r="AL2126"/>
  <c r="AL2190"/>
  <c r="AL2254"/>
  <c r="AL2318"/>
  <c r="AL2382"/>
  <c r="AL2446"/>
  <c r="AL2510"/>
  <c r="AL2574"/>
  <c r="AL2638"/>
  <c r="AL2702"/>
  <c r="AL2766"/>
  <c r="AL2830"/>
  <c r="AL2894"/>
  <c r="AL2958"/>
  <c r="AL3022"/>
  <c r="AL3086"/>
  <c r="AL3150"/>
  <c r="AL3214"/>
  <c r="AL3278"/>
  <c r="AL3342"/>
  <c r="AL3406"/>
  <c r="AL3470"/>
  <c r="AL811"/>
  <c r="AL875"/>
  <c r="AL939"/>
  <c r="AL1003"/>
  <c r="AL1067"/>
  <c r="AL1131"/>
  <c r="AL1195"/>
  <c r="AL1259"/>
  <c r="AL1323"/>
  <c r="AL1387"/>
  <c r="AL1451"/>
  <c r="AL1515"/>
  <c r="AL1579"/>
  <c r="AL1643"/>
  <c r="AL1707"/>
  <c r="AL1771"/>
  <c r="AL1835"/>
  <c r="AL1899"/>
  <c r="AL1963"/>
  <c r="AL2027"/>
  <c r="AL2091"/>
  <c r="AL2155"/>
  <c r="AL2219"/>
  <c r="AL2283"/>
  <c r="AL2347"/>
  <c r="AL2411"/>
  <c r="AL2475"/>
  <c r="AL2539"/>
  <c r="AL2603"/>
  <c r="AL2667"/>
  <c r="AL2731"/>
  <c r="AL2795"/>
  <c r="AL2859"/>
  <c r="AL2923"/>
  <c r="AL2987"/>
  <c r="AL3051"/>
  <c r="AL3115"/>
  <c r="AL3179"/>
  <c r="AL3243"/>
  <c r="AL3307"/>
  <c r="AL3371"/>
  <c r="AL3435"/>
  <c r="AL3499"/>
  <c r="AL28"/>
  <c r="AL23"/>
  <c r="AL241"/>
  <c r="AL43"/>
  <c r="AL449"/>
  <c r="AL633"/>
  <c r="AL773"/>
  <c r="AL1296"/>
  <c r="AL1696"/>
  <c r="AL2192"/>
  <c r="AL2560"/>
  <c r="AL2864"/>
  <c r="AL3200"/>
  <c r="AL146"/>
  <c r="AL234"/>
  <c r="AL298"/>
  <c r="AL362"/>
  <c r="AL426"/>
  <c r="AL490"/>
  <c r="AL554"/>
  <c r="AL618"/>
  <c r="AL682"/>
  <c r="AL746"/>
  <c r="AL884"/>
  <c r="AL1140"/>
  <c r="AL1396"/>
  <c r="AL1652"/>
  <c r="AL1908"/>
  <c r="AL2164"/>
  <c r="AL2420"/>
  <c r="AL2676"/>
  <c r="AL2932"/>
  <c r="AL3188"/>
  <c r="AL3444"/>
  <c r="AL105"/>
  <c r="AL189"/>
  <c r="AL365"/>
  <c r="AL445"/>
  <c r="AL529"/>
  <c r="AL653"/>
  <c r="AL733"/>
  <c r="AL1136"/>
  <c r="AL1712"/>
  <c r="AL2368"/>
  <c r="AL3280"/>
  <c r="AL78"/>
  <c r="AL158"/>
  <c r="AL79"/>
  <c r="AL143"/>
  <c r="AL207"/>
  <c r="AL271"/>
  <c r="AL335"/>
  <c r="AL399"/>
  <c r="AL463"/>
  <c r="AL527"/>
  <c r="AL591"/>
  <c r="AL655"/>
  <c r="AL719"/>
  <c r="AL783"/>
  <c r="AL1016"/>
  <c r="AL1272"/>
  <c r="AL1528"/>
  <c r="AL1784"/>
  <c r="AL2040"/>
  <c r="AL2296"/>
  <c r="AL2552"/>
  <c r="AL2808"/>
  <c r="AL3064"/>
  <c r="AL3320"/>
  <c r="AL60"/>
  <c r="AL120"/>
  <c r="AL184"/>
  <c r="AL248"/>
  <c r="AL312"/>
  <c r="AL376"/>
  <c r="AL440"/>
  <c r="AL504"/>
  <c r="AL568"/>
  <c r="AL632"/>
  <c r="AL696"/>
  <c r="AL760"/>
  <c r="AL940"/>
  <c r="AL1196"/>
  <c r="AL1452"/>
  <c r="AL1708"/>
  <c r="AL1964"/>
  <c r="AL2220"/>
  <c r="AL2476"/>
  <c r="AL2732"/>
  <c r="AL2988"/>
  <c r="AL3244"/>
  <c r="AL3500"/>
  <c r="AL853"/>
  <c r="AL917"/>
  <c r="AL981"/>
  <c r="AL1045"/>
  <c r="AL1109"/>
  <c r="AL1173"/>
  <c r="AL1237"/>
  <c r="AL1301"/>
  <c r="AL1365"/>
  <c r="AL1429"/>
  <c r="AL1493"/>
  <c r="AL1557"/>
  <c r="AL1621"/>
  <c r="AL1685"/>
  <c r="AL1749"/>
  <c r="AL1813"/>
  <c r="AL1877"/>
  <c r="AL1941"/>
  <c r="AL2005"/>
  <c r="AL2069"/>
  <c r="AL2133"/>
  <c r="AL2197"/>
  <c r="AL2261"/>
  <c r="AL2325"/>
  <c r="AL2389"/>
  <c r="AL2453"/>
  <c r="AL2517"/>
  <c r="AL2581"/>
  <c r="AL2645"/>
  <c r="AL2709"/>
  <c r="AL2773"/>
  <c r="AL2837"/>
  <c r="AL2901"/>
  <c r="AL2965"/>
  <c r="AL3029"/>
  <c r="AL3093"/>
  <c r="AL3157"/>
  <c r="AL3221"/>
  <c r="AL3285"/>
  <c r="AL3349"/>
  <c r="AL3413"/>
  <c r="AL3477"/>
  <c r="AL826"/>
  <c r="AL890"/>
  <c r="AL954"/>
  <c r="AL1018"/>
  <c r="AL1082"/>
  <c r="AL1146"/>
  <c r="AL1210"/>
  <c r="AL1274"/>
  <c r="AL1338"/>
  <c r="AL1402"/>
  <c r="AL1466"/>
  <c r="AL1530"/>
  <c r="AL1594"/>
  <c r="AL1658"/>
  <c r="AL1722"/>
  <c r="AL1786"/>
  <c r="AL1850"/>
  <c r="AL1914"/>
  <c r="AL1978"/>
  <c r="AL2042"/>
  <c r="AL2106"/>
  <c r="AL2170"/>
  <c r="AL2234"/>
  <c r="AL2298"/>
  <c r="AL2362"/>
  <c r="AL2426"/>
  <c r="AL2490"/>
  <c r="AL2554"/>
  <c r="AL2618"/>
  <c r="AL2682"/>
  <c r="AL2746"/>
  <c r="AL2810"/>
  <c r="AL2874"/>
  <c r="AL2938"/>
  <c r="AL3002"/>
  <c r="AL3066"/>
  <c r="AL3130"/>
  <c r="AL3194"/>
  <c r="AL3258"/>
  <c r="AL3322"/>
  <c r="AL3386"/>
  <c r="AL3450"/>
  <c r="AL791"/>
  <c r="AL855"/>
  <c r="AL919"/>
  <c r="AL983"/>
  <c r="AL1047"/>
  <c r="AL1111"/>
  <c r="AL1175"/>
  <c r="AL1239"/>
  <c r="AL1303"/>
  <c r="AL1367"/>
  <c r="AL1431"/>
  <c r="AL1495"/>
  <c r="AL1559"/>
  <c r="AL1623"/>
  <c r="AL1687"/>
  <c r="AL1751"/>
  <c r="AL1815"/>
  <c r="AL1879"/>
  <c r="AL1943"/>
  <c r="AL2007"/>
  <c r="AL2071"/>
  <c r="AL2135"/>
  <c r="AL2199"/>
  <c r="AL2263"/>
  <c r="AL2327"/>
  <c r="AL2391"/>
  <c r="AL2455"/>
  <c r="AL2519"/>
  <c r="AL2583"/>
  <c r="AL2647"/>
  <c r="AL2711"/>
  <c r="AL2775"/>
  <c r="AL2839"/>
  <c r="AL2903"/>
  <c r="AL2967"/>
  <c r="AL3031"/>
  <c r="AL3095"/>
  <c r="AL3159"/>
  <c r="AL3223"/>
  <c r="AL3287"/>
  <c r="AL3351"/>
  <c r="AL3415"/>
  <c r="AL3479"/>
  <c r="AL3"/>
  <c r="AL11"/>
  <c r="AL57"/>
  <c r="AL269"/>
  <c r="AL309"/>
  <c r="AL589"/>
  <c r="AL729"/>
  <c r="AL1024"/>
  <c r="AL1472"/>
  <c r="AL1920"/>
  <c r="AL2304"/>
  <c r="AL2688"/>
  <c r="AL2992"/>
  <c r="AL3392"/>
  <c r="AL198"/>
  <c r="AL262"/>
  <c r="AL326"/>
  <c r="AL390"/>
  <c r="AL454"/>
  <c r="AL518"/>
  <c r="AL582"/>
  <c r="AL646"/>
  <c r="AL710"/>
  <c r="AL774"/>
  <c r="AL996"/>
  <c r="AL1252"/>
  <c r="AL1508"/>
  <c r="AL1764"/>
  <c r="AL2020"/>
  <c r="AL2276"/>
  <c r="AL2532"/>
  <c r="AL2788"/>
  <c r="AL3044"/>
  <c r="AL3300"/>
  <c r="AL69"/>
  <c r="AL153"/>
  <c r="AL289"/>
  <c r="AL397"/>
  <c r="AL489"/>
  <c r="AL561"/>
  <c r="AL681"/>
  <c r="AL832"/>
  <c r="AL1328"/>
  <c r="AL1952"/>
  <c r="AL2784"/>
  <c r="AL42"/>
  <c r="AL106"/>
  <c r="AL41"/>
  <c r="AL107"/>
  <c r="AL171"/>
  <c r="AL235"/>
  <c r="AL299"/>
  <c r="AL363"/>
  <c r="AL427"/>
  <c r="AL491"/>
  <c r="AL555"/>
  <c r="AL619"/>
  <c r="AL683"/>
  <c r="AL747"/>
  <c r="AL872"/>
  <c r="AL1128"/>
  <c r="AL1384"/>
  <c r="AL1640"/>
  <c r="AL1896"/>
  <c r="AL2152"/>
  <c r="AL2408"/>
  <c r="AL2664"/>
  <c r="AL2920"/>
  <c r="AL3176"/>
  <c r="AL3432"/>
  <c r="AL84"/>
  <c r="AL148"/>
  <c r="AL212"/>
  <c r="AL276"/>
  <c r="AL340"/>
  <c r="AL404"/>
  <c r="AL468"/>
  <c r="AL532"/>
  <c r="AL596"/>
  <c r="AL660"/>
  <c r="AL724"/>
  <c r="AL796"/>
  <c r="AL1052"/>
  <c r="AL1308"/>
  <c r="AL1564"/>
  <c r="AL1820"/>
  <c r="AL2076"/>
  <c r="AL2332"/>
  <c r="AL2588"/>
  <c r="AL2844"/>
  <c r="AL3100"/>
  <c r="AL3356"/>
  <c r="AL817"/>
  <c r="AL881"/>
  <c r="AL945"/>
  <c r="AL1009"/>
  <c r="AL1073"/>
  <c r="AL1137"/>
  <c r="AL1201"/>
  <c r="AL1265"/>
  <c r="AL1329"/>
  <c r="AL1393"/>
  <c r="AL1457"/>
  <c r="AL1521"/>
  <c r="AL1585"/>
  <c r="AL1649"/>
  <c r="AL1713"/>
  <c r="AL1777"/>
  <c r="AL1841"/>
  <c r="AL1905"/>
  <c r="AL1969"/>
  <c r="AL2033"/>
  <c r="AL2097"/>
  <c r="AL2161"/>
  <c r="AL2225"/>
  <c r="AL2289"/>
  <c r="AL2353"/>
  <c r="AL2417"/>
  <c r="AL2481"/>
  <c r="AL2545"/>
  <c r="AL2609"/>
  <c r="AL2673"/>
  <c r="AL2737"/>
  <c r="AL2801"/>
  <c r="AL2865"/>
  <c r="AL2929"/>
  <c r="AL2993"/>
  <c r="AL3057"/>
  <c r="AL3121"/>
  <c r="AL3185"/>
  <c r="AL3249"/>
  <c r="AL3313"/>
  <c r="AL3377"/>
  <c r="AL3441"/>
  <c r="AL3505"/>
  <c r="AL854"/>
  <c r="AL918"/>
  <c r="AL982"/>
  <c r="AL1046"/>
  <c r="AL1110"/>
  <c r="AL1174"/>
  <c r="AL1238"/>
  <c r="AL1302"/>
  <c r="AL1366"/>
  <c r="AL1430"/>
  <c r="AL1494"/>
  <c r="AL1558"/>
  <c r="AL1622"/>
  <c r="AL1686"/>
  <c r="AL1750"/>
  <c r="AL1814"/>
  <c r="AL1878"/>
  <c r="AL1942"/>
  <c r="AL2006"/>
  <c r="AL2070"/>
  <c r="AL2134"/>
  <c r="AL2198"/>
  <c r="AL2262"/>
  <c r="AL2326"/>
  <c r="AL2390"/>
  <c r="AL2454"/>
  <c r="AL2518"/>
  <c r="AL2582"/>
  <c r="AL2646"/>
  <c r="AL2710"/>
  <c r="AL2774"/>
  <c r="AL2838"/>
  <c r="AL2902"/>
  <c r="AL2966"/>
  <c r="AL3030"/>
  <c r="AL3094"/>
  <c r="AL3158"/>
  <c r="AL3222"/>
  <c r="AL3286"/>
  <c r="AL3350"/>
  <c r="AL3414"/>
  <c r="AL3478"/>
  <c r="AL819"/>
  <c r="AL883"/>
  <c r="AL947"/>
  <c r="AL1011"/>
  <c r="AL1075"/>
  <c r="AL1139"/>
  <c r="AL1203"/>
  <c r="AL1267"/>
  <c r="AL1331"/>
  <c r="AL1395"/>
  <c r="AL1459"/>
  <c r="AL1523"/>
  <c r="AL1587"/>
  <c r="AL1651"/>
  <c r="AL1715"/>
  <c r="AL1779"/>
  <c r="AL1843"/>
  <c r="AL1907"/>
  <c r="AL1971"/>
  <c r="AL2035"/>
  <c r="AL2099"/>
  <c r="AL2163"/>
  <c r="AL2227"/>
  <c r="AL2291"/>
  <c r="AL2355"/>
  <c r="AL2419"/>
  <c r="AL2483"/>
  <c r="AL2547"/>
  <c r="AL2611"/>
  <c r="AL2675"/>
  <c r="AL2739"/>
  <c r="AL2803"/>
  <c r="AL2867"/>
  <c r="AL2931"/>
  <c r="AL2995"/>
  <c r="AL3059"/>
  <c r="AL3123"/>
  <c r="AL3187"/>
  <c r="AL3251"/>
  <c r="AL3315"/>
  <c r="AL3379"/>
  <c r="AL3443"/>
  <c r="AL3507"/>
  <c r="AL2046"/>
  <c r="AL2110"/>
  <c r="AL2174"/>
  <c r="AL2238"/>
  <c r="AL2302"/>
  <c r="AL2366"/>
  <c r="AL2430"/>
  <c r="AL2494"/>
  <c r="AL2558"/>
  <c r="AL2622"/>
  <c r="AL2686"/>
  <c r="AL2750"/>
  <c r="AL2814"/>
  <c r="AL2878"/>
  <c r="AL2942"/>
  <c r="AL3006"/>
  <c r="AL3070"/>
  <c r="AL3134"/>
  <c r="AL3198"/>
  <c r="AL3262"/>
  <c r="AL3326"/>
  <c r="AL3390"/>
  <c r="AL3454"/>
  <c r="AL795"/>
  <c r="AL859"/>
  <c r="AL923"/>
  <c r="AL987"/>
  <c r="AL1051"/>
  <c r="AL1115"/>
  <c r="AL1179"/>
  <c r="AL1243"/>
  <c r="AL1307"/>
  <c r="AL1371"/>
  <c r="AL1435"/>
  <c r="AL1499"/>
  <c r="AL1563"/>
  <c r="AL1627"/>
  <c r="AL1691"/>
  <c r="AL1755"/>
  <c r="AL1819"/>
  <c r="AL1883"/>
  <c r="AL1947"/>
  <c r="AL2011"/>
  <c r="AL2075"/>
  <c r="AL2139"/>
  <c r="AL2203"/>
  <c r="AL2267"/>
  <c r="AL2331"/>
  <c r="AL2395"/>
  <c r="AL2459"/>
  <c r="AL2523"/>
  <c r="AL2587"/>
  <c r="AL2651"/>
  <c r="AL2715"/>
  <c r="AL2779"/>
  <c r="AL2843"/>
  <c r="AL2907"/>
  <c r="AL2971"/>
  <c r="AL3035"/>
  <c r="AL3099"/>
  <c r="AL3163"/>
  <c r="AL3227"/>
  <c r="AL3291"/>
  <c r="AL3355"/>
  <c r="AL3419"/>
  <c r="AL3483"/>
  <c r="AL7"/>
  <c r="AL10"/>
  <c r="AL225"/>
  <c r="AL353"/>
  <c r="AL349"/>
  <c r="AL609"/>
  <c r="AL757"/>
  <c r="AL1104"/>
  <c r="AL1584"/>
  <c r="AL2048"/>
  <c r="AL2448"/>
  <c r="AL2768"/>
  <c r="AL3104"/>
  <c r="AL33"/>
  <c r="AL218"/>
  <c r="AL282"/>
  <c r="AL346"/>
  <c r="AL410"/>
  <c r="AL474"/>
  <c r="AL538"/>
  <c r="AL602"/>
  <c r="AL666"/>
  <c r="AL730"/>
  <c r="AL820"/>
  <c r="AL1076"/>
  <c r="AL1332"/>
  <c r="AL1588"/>
  <c r="AL1844"/>
  <c r="AL2100"/>
  <c r="AL2356"/>
  <c r="AL2612"/>
  <c r="AL2868"/>
  <c r="AL3124"/>
  <c r="AL3380"/>
  <c r="AL89"/>
  <c r="AL173"/>
  <c r="AL325"/>
  <c r="AL429"/>
  <c r="AL509"/>
  <c r="AL585"/>
  <c r="AL709"/>
  <c r="AL960"/>
  <c r="AL1568"/>
  <c r="AL2096"/>
  <c r="AL3136"/>
  <c r="AL63"/>
  <c r="AL126"/>
  <c r="AL59"/>
  <c r="AL127"/>
  <c r="AL191"/>
  <c r="AL255"/>
  <c r="AL319"/>
  <c r="AL383"/>
  <c r="AL447"/>
  <c r="AL511"/>
  <c r="AL575"/>
  <c r="AL639"/>
  <c r="AL703"/>
  <c r="AL767"/>
  <c r="AL952"/>
  <c r="AL1208"/>
  <c r="AL1464"/>
  <c r="AL1720"/>
  <c r="AL1976"/>
  <c r="AL2232"/>
  <c r="AL2488"/>
  <c r="AL2744"/>
  <c r="AL3000"/>
  <c r="AL3256"/>
  <c r="AL38"/>
  <c r="AL104"/>
  <c r="AL168"/>
  <c r="AL232"/>
  <c r="AL296"/>
  <c r="AL360"/>
  <c r="AL424"/>
  <c r="AL488"/>
  <c r="AL552"/>
  <c r="AL616"/>
  <c r="AL680"/>
  <c r="AL744"/>
  <c r="AL876"/>
  <c r="AL1132"/>
  <c r="AL1388"/>
  <c r="AL1644"/>
  <c r="AL1900"/>
  <c r="AL2156"/>
  <c r="AL2412"/>
  <c r="AL2668"/>
  <c r="AL2924"/>
  <c r="AL3180"/>
  <c r="AL3436"/>
  <c r="AL837"/>
  <c r="AL901"/>
  <c r="AL965"/>
  <c r="AL1029"/>
  <c r="AL1093"/>
  <c r="AL1157"/>
  <c r="AL1221"/>
  <c r="AL1285"/>
  <c r="AL1349"/>
  <c r="AL1413"/>
  <c r="AL1477"/>
  <c r="AL1541"/>
  <c r="AL1605"/>
  <c r="AL1669"/>
  <c r="AL1733"/>
  <c r="AL1797"/>
  <c r="AL1861"/>
  <c r="AL1925"/>
  <c r="AL1989"/>
  <c r="AL2053"/>
  <c r="AL2117"/>
  <c r="AL2181"/>
  <c r="AL2245"/>
  <c r="AL2309"/>
  <c r="AL2373"/>
  <c r="AL2437"/>
  <c r="AL2501"/>
  <c r="AL2565"/>
  <c r="AL2629"/>
  <c r="AL2693"/>
  <c r="AL2757"/>
  <c r="AL2821"/>
  <c r="AL2885"/>
  <c r="AL2949"/>
  <c r="AL3013"/>
  <c r="AL3077"/>
  <c r="AL3141"/>
  <c r="AL3205"/>
  <c r="AL3269"/>
  <c r="AL3333"/>
  <c r="AL3397"/>
  <c r="AL3461"/>
  <c r="AL810"/>
  <c r="AL874"/>
  <c r="AL938"/>
  <c r="AL1002"/>
  <c r="AL1066"/>
  <c r="AL1130"/>
  <c r="AL1194"/>
  <c r="AL1258"/>
  <c r="AL1322"/>
  <c r="AL1386"/>
  <c r="AL1450"/>
  <c r="AL1514"/>
  <c r="AL1578"/>
  <c r="AL1642"/>
  <c r="AL1706"/>
  <c r="AL1770"/>
  <c r="AL1834"/>
  <c r="AL1898"/>
  <c r="AL1962"/>
  <c r="AL2026"/>
  <c r="AL2090"/>
  <c r="AL2154"/>
  <c r="AL2218"/>
  <c r="AL2282"/>
  <c r="AL2346"/>
  <c r="AL2410"/>
  <c r="AL2474"/>
  <c r="AL2538"/>
  <c r="AL2602"/>
  <c r="AL2666"/>
  <c r="AL2730"/>
  <c r="AL2794"/>
  <c r="AL2858"/>
  <c r="AL2922"/>
  <c r="AL2986"/>
  <c r="AL3050"/>
  <c r="AL3114"/>
  <c r="AL3178"/>
  <c r="AL3242"/>
  <c r="AL3306"/>
  <c r="AL3370"/>
  <c r="AL3434"/>
  <c r="AL3498"/>
  <c r="AL839"/>
  <c r="AL903"/>
  <c r="AL967"/>
  <c r="AL1031"/>
  <c r="AL1095"/>
  <c r="AL1159"/>
  <c r="AL1223"/>
  <c r="AL1287"/>
  <c r="AL1351"/>
  <c r="AL1415"/>
  <c r="AL1479"/>
  <c r="AL1543"/>
  <c r="AL1607"/>
  <c r="AL1671"/>
  <c r="AL1735"/>
  <c r="AL1799"/>
  <c r="AL1863"/>
  <c r="AL1927"/>
  <c r="AL1991"/>
  <c r="AL2055"/>
  <c r="AL2119"/>
  <c r="AL2183"/>
  <c r="AL2247"/>
  <c r="AL2311"/>
  <c r="AL2375"/>
  <c r="AL2439"/>
  <c r="AL2503"/>
  <c r="AL2567"/>
  <c r="AL2631"/>
  <c r="AL2695"/>
  <c r="AL2759"/>
  <c r="AL2823"/>
  <c r="AL2887"/>
  <c r="AL2951"/>
  <c r="AL3015"/>
  <c r="AL3079"/>
  <c r="AL3143"/>
  <c r="AL3207"/>
  <c r="AL3271"/>
  <c r="AL3335"/>
  <c r="AL3399"/>
  <c r="AL3463"/>
  <c r="AL14"/>
  <c r="AL31"/>
  <c r="AL253"/>
  <c r="AL133"/>
  <c r="AL485"/>
  <c r="AL649"/>
  <c r="AL848"/>
  <c r="AL1360"/>
  <c r="AL1792"/>
  <c r="AL2240"/>
  <c r="AL2624"/>
  <c r="AL2912"/>
  <c r="AL3296"/>
  <c r="AL170"/>
  <c r="AL246"/>
  <c r="AL310"/>
  <c r="AL374"/>
  <c r="AL438"/>
  <c r="AL502"/>
  <c r="AL566"/>
  <c r="AL630"/>
  <c r="AL694"/>
  <c r="AL758"/>
  <c r="AL932"/>
  <c r="AL1188"/>
  <c r="AL1444"/>
  <c r="AL1700"/>
  <c r="AL1956"/>
  <c r="AL2212"/>
  <c r="AL2468"/>
  <c r="AL2724"/>
  <c r="AL2980"/>
  <c r="AL3236"/>
  <c r="AL3492"/>
  <c r="AL117"/>
  <c r="AL201"/>
  <c r="AL377"/>
  <c r="AL465"/>
  <c r="AL541"/>
  <c r="AL665"/>
  <c r="AL781"/>
  <c r="AL1200"/>
  <c r="AL1824"/>
  <c r="AL2480"/>
  <c r="AL3456"/>
  <c r="AL90"/>
  <c r="AL182"/>
  <c r="AL91"/>
  <c r="AL155"/>
  <c r="AL219"/>
  <c r="AL283"/>
  <c r="AL347"/>
  <c r="AL411"/>
  <c r="AL475"/>
  <c r="AL539"/>
  <c r="AL603"/>
  <c r="AL667"/>
  <c r="AL731"/>
  <c r="AL808"/>
  <c r="AL1064"/>
  <c r="AL1320"/>
  <c r="AL1576"/>
  <c r="AL1832"/>
  <c r="AL2088"/>
  <c r="AL2344"/>
  <c r="AL2600"/>
  <c r="AL2856"/>
  <c r="AL3112"/>
  <c r="AL3368"/>
  <c r="AL68"/>
  <c r="AL132"/>
  <c r="AL196"/>
  <c r="AL260"/>
  <c r="AL324"/>
  <c r="AL388"/>
  <c r="AL452"/>
  <c r="AL516"/>
  <c r="AL580"/>
  <c r="AL644"/>
  <c r="AL708"/>
  <c r="AL772"/>
  <c r="AL988"/>
  <c r="AL1244"/>
  <c r="AL1500"/>
  <c r="AL1756"/>
  <c r="AL2012"/>
  <c r="AL2268"/>
  <c r="AL2524"/>
  <c r="AL2780"/>
  <c r="AL3036"/>
  <c r="AL3292"/>
  <c r="AL801"/>
  <c r="AL865"/>
  <c r="AL929"/>
  <c r="AL993"/>
  <c r="AL1057"/>
  <c r="AL1121"/>
  <c r="AL1185"/>
  <c r="AL1249"/>
  <c r="AL1313"/>
  <c r="AL1377"/>
  <c r="AL1441"/>
  <c r="AL1505"/>
  <c r="AL1569"/>
  <c r="AL1633"/>
  <c r="AL1697"/>
  <c r="AL1761"/>
  <c r="AL1825"/>
  <c r="AL1889"/>
  <c r="AL1953"/>
  <c r="AL2017"/>
  <c r="AL2081"/>
  <c r="AL2145"/>
  <c r="AL2209"/>
  <c r="AL2273"/>
  <c r="AL2337"/>
  <c r="AL2401"/>
  <c r="AL2465"/>
  <c r="AL2529"/>
  <c r="AL2593"/>
  <c r="AL2657"/>
  <c r="AL2721"/>
  <c r="AL2785"/>
  <c r="AL2849"/>
  <c r="AL2913"/>
  <c r="AL2977"/>
  <c r="AL3041"/>
  <c r="AL3105"/>
  <c r="AL3169"/>
  <c r="AL3233"/>
  <c r="AL3297"/>
  <c r="AL3361"/>
  <c r="AL3425"/>
  <c r="AL3489"/>
  <c r="AL838"/>
  <c r="AL902"/>
  <c r="AL966"/>
  <c r="AL1030"/>
  <c r="AL1094"/>
  <c r="AL1158"/>
  <c r="AL1222"/>
  <c r="AL1286"/>
  <c r="AL1350"/>
  <c r="AL1414"/>
  <c r="AL1478"/>
  <c r="AL1542"/>
  <c r="AL1606"/>
  <c r="AL1670"/>
  <c r="AL1734"/>
  <c r="AL1798"/>
  <c r="AL1862"/>
  <c r="AL1926"/>
  <c r="AL1990"/>
  <c r="AL2054"/>
  <c r="AL2118"/>
  <c r="AL2182"/>
  <c r="AL2246"/>
  <c r="AL2310"/>
  <c r="AL2374"/>
  <c r="AL2438"/>
  <c r="AL2502"/>
  <c r="AL2566"/>
  <c r="AL2630"/>
  <c r="AL2694"/>
  <c r="AL2758"/>
  <c r="AL2822"/>
  <c r="AL2886"/>
  <c r="AL2950"/>
  <c r="AL3014"/>
  <c r="AL3078"/>
  <c r="AL3142"/>
  <c r="AL3206"/>
  <c r="AL3270"/>
  <c r="AL3334"/>
  <c r="AL3398"/>
  <c r="AL3462"/>
  <c r="AL803"/>
  <c r="AL867"/>
  <c r="AL931"/>
  <c r="AL995"/>
  <c r="AL1059"/>
  <c r="AL1123"/>
  <c r="AL1187"/>
  <c r="AL1251"/>
  <c r="AL1315"/>
  <c r="AL1379"/>
  <c r="AL1443"/>
  <c r="AL1507"/>
  <c r="AL1571"/>
  <c r="AL1635"/>
  <c r="AL1699"/>
  <c r="AL1763"/>
  <c r="AL1827"/>
  <c r="AL1891"/>
  <c r="AL1955"/>
  <c r="AL2019"/>
  <c r="AL2083"/>
  <c r="AL2147"/>
  <c r="AL2211"/>
  <c r="AL2275"/>
  <c r="AL2339"/>
  <c r="AL2403"/>
  <c r="AL2467"/>
  <c r="AL2531"/>
  <c r="AL2595"/>
  <c r="AL2659"/>
  <c r="AL2723"/>
  <c r="AL2787"/>
  <c r="AL2851"/>
  <c r="AL2915"/>
  <c r="AL2979"/>
  <c r="AL3043"/>
  <c r="AL3107"/>
  <c r="AL3171"/>
  <c r="AL3235"/>
  <c r="AL3299"/>
  <c r="AL3363"/>
  <c r="AL3427"/>
  <c r="AL3491"/>
  <c r="AC4" a="1"/>
  <c r="AC22"/>
  <c r="AC38"/>
  <c r="AC54"/>
  <c r="AC7"/>
  <c r="AC25"/>
  <c r="AC41"/>
  <c r="AC57"/>
  <c r="AC20"/>
  <c r="AC36"/>
  <c r="AC52"/>
  <c r="AC9"/>
  <c r="AC27"/>
  <c r="AC43"/>
  <c r="AC59"/>
  <c r="AC32"/>
  <c r="AC4"/>
  <c r="AC39"/>
  <c r="AC55"/>
  <c r="AC40"/>
  <c r="AC18"/>
  <c r="AC34"/>
  <c r="AC50"/>
  <c r="AC6"/>
  <c r="L5" i="7" s="1"/>
  <c r="AC21" i="5"/>
  <c r="AC37"/>
  <c r="AC53"/>
  <c r="AC15"/>
  <c r="AC48"/>
  <c r="AC23"/>
  <c r="AC31"/>
  <c r="AC12"/>
  <c r="AC30"/>
  <c r="AC46"/>
  <c r="AC13"/>
  <c r="L12" i="7" s="1"/>
  <c r="AC16" i="5"/>
  <c r="AC33"/>
  <c r="AC49"/>
  <c r="AC10"/>
  <c r="AC28"/>
  <c r="AC44"/>
  <c r="AC17"/>
  <c r="L16" i="7" s="1"/>
  <c r="AC19" i="5"/>
  <c r="AC35"/>
  <c r="AC51"/>
  <c r="AC56"/>
  <c r="AC47"/>
  <c r="AC8"/>
  <c r="AC26"/>
  <c r="AC42"/>
  <c r="AC58"/>
  <c r="AC11"/>
  <c r="AC29"/>
  <c r="AC45"/>
  <c r="AC5"/>
  <c r="AC24"/>
  <c r="AC14"/>
  <c r="AF35"/>
  <c r="AF36"/>
  <c r="L30" i="7"/>
  <c r="L17"/>
  <c r="L11"/>
  <c r="L15"/>
  <c r="L8"/>
  <c r="L51"/>
  <c r="L18"/>
  <c r="L20"/>
  <c r="AC60" i="5"/>
  <c r="L21" i="7"/>
  <c r="L9"/>
  <c r="L37"/>
  <c r="L50"/>
  <c r="L7"/>
  <c r="L44"/>
  <c r="L53"/>
  <c r="L42"/>
  <c r="L41"/>
  <c r="L31"/>
  <c r="L14"/>
  <c r="L47"/>
  <c r="L46"/>
  <c r="L27"/>
  <c r="C5"/>
  <c r="L40"/>
  <c r="L49"/>
  <c r="L54"/>
  <c r="L4"/>
  <c r="L32"/>
  <c r="L25"/>
  <c r="L33"/>
  <c r="L29"/>
  <c r="L43"/>
  <c r="L36"/>
  <c r="L28"/>
  <c r="L52"/>
  <c r="C4"/>
  <c r="L13"/>
  <c r="L19"/>
  <c r="L34"/>
  <c r="L35"/>
  <c r="L48"/>
  <c r="L10"/>
  <c r="L39"/>
  <c r="L23"/>
  <c r="L6"/>
  <c r="L22"/>
  <c r="AT1" i="5"/>
  <c r="L26" i="7"/>
  <c r="L38"/>
  <c r="L45"/>
  <c r="L24"/>
  <c r="AF30" i="5"/>
  <c r="BE14"/>
  <c r="BH14"/>
  <c r="BJ14"/>
  <c r="K14" i="7" s="1"/>
  <c r="J14"/>
  <c r="AN3411" i="5"/>
  <c r="AN3155"/>
  <c r="AN2899"/>
  <c r="AN2643"/>
  <c r="AN2387"/>
  <c r="AN2131"/>
  <c r="AN1875"/>
  <c r="AN1619"/>
  <c r="AN1363"/>
  <c r="AN1107"/>
  <c r="AN851"/>
  <c r="AN3318"/>
  <c r="AN3062"/>
  <c r="AN2806"/>
  <c r="AN2550"/>
  <c r="AN2294"/>
  <c r="AN2038"/>
  <c r="AN1782"/>
  <c r="AN1526"/>
  <c r="AN1270"/>
  <c r="AN1014"/>
  <c r="AN3473"/>
  <c r="AN3217"/>
  <c r="AN2961"/>
  <c r="AN2705"/>
  <c r="AN2449"/>
  <c r="AN2193"/>
  <c r="AN1937"/>
  <c r="AN1681"/>
  <c r="AN1425"/>
  <c r="AN1169"/>
  <c r="AN913"/>
  <c r="AN2972"/>
  <c r="AN1948"/>
  <c r="AN924"/>
  <c r="AN564"/>
  <c r="AN308"/>
  <c r="AN56"/>
  <c r="AN2536"/>
  <c r="AN1512"/>
  <c r="AN715"/>
  <c r="AN459"/>
  <c r="AN203"/>
  <c r="AN74"/>
  <c r="AN1120"/>
  <c r="AN441"/>
  <c r="AN3428"/>
  <c r="AN2404"/>
  <c r="AN1380"/>
  <c r="AN678"/>
  <c r="AN422"/>
  <c r="AN138"/>
  <c r="AN2176"/>
  <c r="AN629"/>
  <c r="AN17"/>
  <c r="AN3367"/>
  <c r="AN3111"/>
  <c r="AN2855"/>
  <c r="AN2599"/>
  <c r="AN2343"/>
  <c r="AN2087"/>
  <c r="AN1831"/>
  <c r="AN1575"/>
  <c r="AN1319"/>
  <c r="AN1063"/>
  <c r="AN807"/>
  <c r="AN3274"/>
  <c r="AN3018"/>
  <c r="AN2762"/>
  <c r="AN2506"/>
  <c r="AN2250"/>
  <c r="AN1994"/>
  <c r="AN1738"/>
  <c r="AN1482"/>
  <c r="AN1226"/>
  <c r="AN970"/>
  <c r="AN3429"/>
  <c r="AN3173"/>
  <c r="AN2917"/>
  <c r="AN2661"/>
  <c r="AN2405"/>
  <c r="AN2149"/>
  <c r="AN1893"/>
  <c r="AN1637"/>
  <c r="AN1381"/>
  <c r="AN1125"/>
  <c r="AN869"/>
  <c r="AN2796"/>
  <c r="AN1772"/>
  <c r="AN776"/>
  <c r="AN520"/>
  <c r="AN264"/>
  <c r="AN3384"/>
  <c r="AN2360"/>
  <c r="AN1336"/>
  <c r="AN671"/>
  <c r="AN415"/>
  <c r="AN159"/>
  <c r="AN3472"/>
  <c r="AN785"/>
  <c r="AN385"/>
  <c r="AN3252"/>
  <c r="AN2228"/>
  <c r="AN1204"/>
  <c r="AN634"/>
  <c r="AN378"/>
  <c r="AN3328"/>
  <c r="AN1808"/>
  <c r="AN517"/>
  <c r="AN16"/>
  <c r="AN3307"/>
  <c r="AN3051"/>
  <c r="AN2795"/>
  <c r="AN2539"/>
  <c r="AN2283"/>
  <c r="AN2027"/>
  <c r="AN1771"/>
  <c r="AN1515"/>
  <c r="AN1259"/>
  <c r="AN1003"/>
  <c r="AN3470"/>
  <c r="AN3214"/>
  <c r="AN2958"/>
  <c r="AN2702"/>
  <c r="AN2446"/>
  <c r="AN2190"/>
  <c r="AN1934"/>
  <c r="AN1678"/>
  <c r="AN1422"/>
  <c r="AN1166"/>
  <c r="AN910"/>
  <c r="AN3369"/>
  <c r="AN3113"/>
  <c r="AN2857"/>
  <c r="AN2601"/>
  <c r="AN2345"/>
  <c r="AN2089"/>
  <c r="AN1833"/>
  <c r="AN1577"/>
  <c r="AN1321"/>
  <c r="AN1065"/>
  <c r="AN809"/>
  <c r="AN2556"/>
  <c r="AN1532"/>
  <c r="AN716"/>
  <c r="AN460"/>
  <c r="AN204"/>
  <c r="AN3144"/>
  <c r="AN2120"/>
  <c r="AN1096"/>
  <c r="AN611"/>
  <c r="AN355"/>
  <c r="AN99"/>
  <c r="AN2544"/>
  <c r="AN673"/>
  <c r="AN209"/>
  <c r="AN3012"/>
  <c r="AN1988"/>
  <c r="AN964"/>
  <c r="AN574"/>
  <c r="AN318"/>
  <c r="AN2960"/>
  <c r="AN1440"/>
  <c r="AN301"/>
  <c r="AN3503"/>
  <c r="AN3247"/>
  <c r="AN2991"/>
  <c r="AN2735"/>
  <c r="AN2479"/>
  <c r="AN2223"/>
  <c r="AN1967"/>
  <c r="AN1711"/>
  <c r="AN1455"/>
  <c r="AN1199"/>
  <c r="AN943"/>
  <c r="AN3410"/>
  <c r="AN3154"/>
  <c r="AN2898"/>
  <c r="AN2642"/>
  <c r="AN2386"/>
  <c r="AN2130"/>
  <c r="AN1874"/>
  <c r="AN1618"/>
  <c r="AN1362"/>
  <c r="AN1106"/>
  <c r="AN850"/>
  <c r="AN3309"/>
  <c r="AN3053"/>
  <c r="AN2797"/>
  <c r="AN2541"/>
  <c r="AN2285"/>
  <c r="AN2029"/>
  <c r="AN1773"/>
  <c r="AN1517"/>
  <c r="AN1261"/>
  <c r="AN1005"/>
  <c r="AN3340"/>
  <c r="AN2316"/>
  <c r="AN1292"/>
  <c r="AN656"/>
  <c r="AN400"/>
  <c r="AN144"/>
  <c r="AN2904"/>
  <c r="AN1880"/>
  <c r="AN856"/>
  <c r="AN551"/>
  <c r="AN295"/>
  <c r="AN39"/>
  <c r="AN1888"/>
  <c r="AN557"/>
  <c r="AN149"/>
  <c r="AN2772"/>
  <c r="AN1748"/>
  <c r="AN770"/>
  <c r="AN514"/>
  <c r="AN258"/>
  <c r="AN2672"/>
  <c r="AN976"/>
  <c r="AN265"/>
  <c r="BE8"/>
  <c r="BH8"/>
  <c r="J8" i="7"/>
  <c r="BJ8" i="5"/>
  <c r="K8" i="7" s="1"/>
  <c r="BE17" i="5"/>
  <c r="BH17"/>
  <c r="J17" i="7"/>
  <c r="BJ17" i="5"/>
  <c r="K17" i="7" s="1"/>
  <c r="AN3491" i="5"/>
  <c r="AN3235"/>
  <c r="AN2979"/>
  <c r="AN2723"/>
  <c r="AN2467"/>
  <c r="AN2211"/>
  <c r="AN1955"/>
  <c r="AN1699"/>
  <c r="AN1443"/>
  <c r="AN1187"/>
  <c r="AN931"/>
  <c r="AN3398"/>
  <c r="AN3142"/>
  <c r="AN2886"/>
  <c r="AN2630"/>
  <c r="AN2374"/>
  <c r="AN2118"/>
  <c r="AN1862"/>
  <c r="AN1606"/>
  <c r="AN1350"/>
  <c r="AN1094"/>
  <c r="AN838"/>
  <c r="AN3297"/>
  <c r="AN3041"/>
  <c r="AN2785"/>
  <c r="AN2529"/>
  <c r="AN2273"/>
  <c r="AN2017"/>
  <c r="AN1761"/>
  <c r="AN1505"/>
  <c r="AN1249"/>
  <c r="AN993"/>
  <c r="AN3292"/>
  <c r="AN2268"/>
  <c r="AN1244"/>
  <c r="AN644"/>
  <c r="AN388"/>
  <c r="AN132"/>
  <c r="AN2856"/>
  <c r="AN1832"/>
  <c r="AN808"/>
  <c r="AN539"/>
  <c r="AN283"/>
  <c r="AN182"/>
  <c r="AN1824"/>
  <c r="AN541"/>
  <c r="AN117"/>
  <c r="AN2724"/>
  <c r="AN1700"/>
  <c r="AN758"/>
  <c r="AN502"/>
  <c r="AN246"/>
  <c r="AN2624"/>
  <c r="AN848"/>
  <c r="AN253"/>
  <c r="AN3447"/>
  <c r="AN3191"/>
  <c r="AN2935"/>
  <c r="AN2679"/>
  <c r="AN2423"/>
  <c r="AN2167"/>
  <c r="AN1911"/>
  <c r="AN1655"/>
  <c r="AN1399"/>
  <c r="AN1143"/>
  <c r="AN887"/>
  <c r="AN3354"/>
  <c r="AN3098"/>
  <c r="AN2842"/>
  <c r="AN2586"/>
  <c r="AN2330"/>
  <c r="AN2074"/>
  <c r="AN1818"/>
  <c r="AN1562"/>
  <c r="AN1306"/>
  <c r="AN1050"/>
  <c r="AN794"/>
  <c r="AN3253"/>
  <c r="AN2997"/>
  <c r="AN2741"/>
  <c r="AN2485"/>
  <c r="AN2229"/>
  <c r="AN1973"/>
  <c r="AN1717"/>
  <c r="AN1461"/>
  <c r="AN1205"/>
  <c r="AN949"/>
  <c r="AN3116"/>
  <c r="AN2092"/>
  <c r="AN1068"/>
  <c r="AN600"/>
  <c r="AN344"/>
  <c r="AN88"/>
  <c r="AN2680"/>
  <c r="AN1656"/>
  <c r="AN751"/>
  <c r="AN495"/>
  <c r="AN239"/>
  <c r="AN110"/>
  <c r="AN1392"/>
  <c r="AN493"/>
  <c r="AN73"/>
  <c r="AN2548"/>
  <c r="AN1524"/>
  <c r="AN714"/>
  <c r="AN458"/>
  <c r="AN202"/>
  <c r="AN2320"/>
  <c r="AN737"/>
  <c r="AN121"/>
  <c r="AN3387"/>
  <c r="AN3131"/>
  <c r="AN2875"/>
  <c r="AN2619"/>
  <c r="AN2363"/>
  <c r="AN2107"/>
  <c r="AN1851"/>
  <c r="AN1595"/>
  <c r="AN1339"/>
  <c r="AN1083"/>
  <c r="AN827"/>
  <c r="AN3294"/>
  <c r="AN3038"/>
  <c r="AN2782"/>
  <c r="AN2526"/>
  <c r="AN2270"/>
  <c r="AN2014"/>
  <c r="AN1758"/>
  <c r="AN1502"/>
  <c r="AN1246"/>
  <c r="AN990"/>
  <c r="AN3449"/>
  <c r="AN3193"/>
  <c r="AN2937"/>
  <c r="AN2681"/>
  <c r="AN2425"/>
  <c r="AN2169"/>
  <c r="AN1913"/>
  <c r="AN1657"/>
  <c r="AN1401"/>
  <c r="AN1145"/>
  <c r="AN889"/>
  <c r="AN2876"/>
  <c r="AN1852"/>
  <c r="AN828"/>
  <c r="AN540"/>
  <c r="AN284"/>
  <c r="AN3464"/>
  <c r="AN2440"/>
  <c r="AN1416"/>
  <c r="AN691"/>
  <c r="AN435"/>
  <c r="AN179"/>
  <c r="AN49"/>
  <c r="AN880"/>
  <c r="AN409"/>
  <c r="AN3332"/>
  <c r="AN2308"/>
  <c r="AN1284"/>
  <c r="AN654"/>
  <c r="AN398"/>
  <c r="AN3424"/>
  <c r="AN1984"/>
  <c r="AN597"/>
  <c r="AN20"/>
  <c r="AN3327"/>
  <c r="AN3071"/>
  <c r="AN2815"/>
  <c r="AN2559"/>
  <c r="AN2303"/>
  <c r="AN2047"/>
  <c r="AN1791"/>
  <c r="AN1535"/>
  <c r="AN1279"/>
  <c r="AN1023"/>
  <c r="AN3490"/>
  <c r="AN3234"/>
  <c r="AN2978"/>
  <c r="AN2722"/>
  <c r="AN2466"/>
  <c r="AN2210"/>
  <c r="AN1954"/>
  <c r="AN1698"/>
  <c r="AN1442"/>
  <c r="AN1186"/>
  <c r="AN930"/>
  <c r="AN3389"/>
  <c r="AN3133"/>
  <c r="AN2877"/>
  <c r="AN2621"/>
  <c r="AN2365"/>
  <c r="AN2109"/>
  <c r="AN1853"/>
  <c r="AN1597"/>
  <c r="AN1341"/>
  <c r="AN1085"/>
  <c r="AN829"/>
  <c r="AN2636"/>
  <c r="AN1612"/>
  <c r="AN736"/>
  <c r="AN480"/>
  <c r="AN224"/>
  <c r="AN3224"/>
  <c r="AN2200"/>
  <c r="AN1176"/>
  <c r="AN631"/>
  <c r="AN375"/>
  <c r="AN119"/>
  <c r="AN3040"/>
  <c r="AN693"/>
  <c r="AN317"/>
  <c r="AN3092"/>
  <c r="AN2068"/>
  <c r="AN1044"/>
  <c r="AN594"/>
  <c r="AN338"/>
  <c r="AN3056"/>
  <c r="AN1520"/>
  <c r="AN341"/>
  <c r="AN5"/>
  <c r="AN3475"/>
  <c r="AN3219"/>
  <c r="AN2963"/>
  <c r="AN2707"/>
  <c r="AN2451"/>
  <c r="AN2195"/>
  <c r="AN1939"/>
  <c r="AN1683"/>
  <c r="AN1427"/>
  <c r="AN1171"/>
  <c r="AN915"/>
  <c r="AN3382"/>
  <c r="AN3126"/>
  <c r="AN2870"/>
  <c r="AN2614"/>
  <c r="AN2358"/>
  <c r="AN2102"/>
  <c r="AN1846"/>
  <c r="AN1590"/>
  <c r="AN1334"/>
  <c r="AN1078"/>
  <c r="AN822"/>
  <c r="AN3281"/>
  <c r="AN3025"/>
  <c r="AN2769"/>
  <c r="AN2513"/>
  <c r="AN2257"/>
  <c r="AN2001"/>
  <c r="AN1745"/>
  <c r="AN1489"/>
  <c r="AN1233"/>
  <c r="AN977"/>
  <c r="AN3228"/>
  <c r="AN2204"/>
  <c r="AN1180"/>
  <c r="AN628"/>
  <c r="AN372"/>
  <c r="AN116"/>
  <c r="AN2792"/>
  <c r="AN1768"/>
  <c r="AN779"/>
  <c r="AN523"/>
  <c r="AN267"/>
  <c r="AN150"/>
  <c r="AN1664"/>
  <c r="AN525"/>
  <c r="AN101"/>
  <c r="AN2660"/>
  <c r="AN1636"/>
  <c r="AN742"/>
  <c r="AN486"/>
  <c r="AN230"/>
  <c r="AN2512"/>
  <c r="AN769"/>
  <c r="AN237"/>
  <c r="AN3431"/>
  <c r="AN3175"/>
  <c r="AN2919"/>
  <c r="AN2663"/>
  <c r="AN2407"/>
  <c r="AN2151"/>
  <c r="AN1895"/>
  <c r="AN1639"/>
  <c r="AN1383"/>
  <c r="AN1127"/>
  <c r="AN871"/>
  <c r="AN3338"/>
  <c r="AN3082"/>
  <c r="AN2826"/>
  <c r="AN2570"/>
  <c r="AN2314"/>
  <c r="AN2058"/>
  <c r="AN1802"/>
  <c r="AN1546"/>
  <c r="AN1290"/>
  <c r="AN1034"/>
  <c r="AN3493"/>
  <c r="AN3237"/>
  <c r="AN2981"/>
  <c r="AN2725"/>
  <c r="AN2469"/>
  <c r="AN2213"/>
  <c r="AN1957"/>
  <c r="AN1701"/>
  <c r="AN1445"/>
  <c r="AN1189"/>
  <c r="AN933"/>
  <c r="AN3052"/>
  <c r="AN2028"/>
  <c r="AN1004"/>
  <c r="AN584"/>
  <c r="AN328"/>
  <c r="AN72"/>
  <c r="AN2616"/>
  <c r="AN1592"/>
  <c r="AN735"/>
  <c r="AN479"/>
  <c r="AN223"/>
  <c r="AN94"/>
  <c r="AN1232"/>
  <c r="AN469"/>
  <c r="AN3508"/>
  <c r="AN2484"/>
  <c r="AN1460"/>
  <c r="AN698"/>
  <c r="AN442"/>
  <c r="AN178"/>
  <c r="AN2256"/>
  <c r="AN697"/>
  <c r="AN30"/>
  <c r="AN3371"/>
  <c r="AN3115"/>
  <c r="AN2859"/>
  <c r="AN2603"/>
  <c r="AN2347"/>
  <c r="AN2091"/>
  <c r="AN1835"/>
  <c r="AN1579"/>
  <c r="AN1323"/>
  <c r="AN1067"/>
  <c r="AN811"/>
  <c r="AN3278"/>
  <c r="AN3022"/>
  <c r="AN2766"/>
  <c r="AN2510"/>
  <c r="AN2254"/>
  <c r="AN1998"/>
  <c r="AN1742"/>
  <c r="AN1486"/>
  <c r="AN1230"/>
  <c r="AN974"/>
  <c r="AN3433"/>
  <c r="AN3177"/>
  <c r="AN2921"/>
  <c r="AN2665"/>
  <c r="AN2409"/>
  <c r="AN2153"/>
  <c r="AN1897"/>
  <c r="AN1641"/>
  <c r="AN1385"/>
  <c r="AN1129"/>
  <c r="AN873"/>
  <c r="AN2812"/>
  <c r="AN1788"/>
  <c r="AN780"/>
  <c r="AN524"/>
  <c r="AN268"/>
  <c r="AN3400"/>
  <c r="AN2376"/>
  <c r="AN1352"/>
  <c r="AN675"/>
  <c r="AN419"/>
  <c r="AN163"/>
  <c r="AN3488"/>
  <c r="AN790"/>
  <c r="AN389"/>
  <c r="AN3268"/>
  <c r="AN2244"/>
  <c r="AN1220"/>
  <c r="AN638"/>
  <c r="AN382"/>
  <c r="AN3360"/>
  <c r="AN1856"/>
  <c r="AN545"/>
  <c r="AN19"/>
  <c r="AN3311"/>
  <c r="AN3055"/>
  <c r="AN2799"/>
  <c r="AN2543"/>
  <c r="AN2287"/>
  <c r="AN2031"/>
  <c r="AN1775"/>
  <c r="AN1519"/>
  <c r="AN1263"/>
  <c r="AN1007"/>
  <c r="AN3474"/>
  <c r="AN3218"/>
  <c r="AN2962"/>
  <c r="AN2706"/>
  <c r="AN2450"/>
  <c r="AN2194"/>
  <c r="AN1938"/>
  <c r="AN1682"/>
  <c r="AN1426"/>
  <c r="AN1170"/>
  <c r="AN914"/>
  <c r="AN3373"/>
  <c r="AN3117"/>
  <c r="AN2861"/>
  <c r="AN2605"/>
  <c r="AN2349"/>
  <c r="AN2093"/>
  <c r="AN1837"/>
  <c r="AN1581"/>
  <c r="AN1325"/>
  <c r="AN1069"/>
  <c r="AN813"/>
  <c r="AN2572"/>
  <c r="AN1548"/>
  <c r="AN720"/>
  <c r="AN464"/>
  <c r="AN208"/>
  <c r="AN3160"/>
  <c r="AN2136"/>
  <c r="AN1112"/>
  <c r="AN615"/>
  <c r="AN359"/>
  <c r="AN103"/>
  <c r="AN2576"/>
  <c r="AN677"/>
  <c r="AN213"/>
  <c r="AN3028"/>
  <c r="AN2004"/>
  <c r="AN980"/>
  <c r="AN578"/>
  <c r="AN322"/>
  <c r="AN2976"/>
  <c r="AN1456"/>
  <c r="AN305"/>
  <c r="AN3299"/>
  <c r="AN3043"/>
  <c r="AN2787"/>
  <c r="AN2531"/>
  <c r="AN2275"/>
  <c r="AN2019"/>
  <c r="AN1763"/>
  <c r="AN1507"/>
  <c r="AN1251"/>
  <c r="AN995"/>
  <c r="AN3462"/>
  <c r="AN3206"/>
  <c r="AN2950"/>
  <c r="AN2694"/>
  <c r="AN2438"/>
  <c r="AN2182"/>
  <c r="AN1926"/>
  <c r="AN1670"/>
  <c r="AN1414"/>
  <c r="AN1158"/>
  <c r="AN902"/>
  <c r="AN3361"/>
  <c r="AN3105"/>
  <c r="AN2849"/>
  <c r="AN2593"/>
  <c r="AN2337"/>
  <c r="AN2081"/>
  <c r="AN1825"/>
  <c r="AN1569"/>
  <c r="AN1313"/>
  <c r="AN1057"/>
  <c r="AN801"/>
  <c r="AN2524"/>
  <c r="AN1500"/>
  <c r="AN708"/>
  <c r="AN452"/>
  <c r="AN196"/>
  <c r="AN3112"/>
  <c r="AN2088"/>
  <c r="AN1064"/>
  <c r="AN603"/>
  <c r="AN347"/>
  <c r="AN91"/>
  <c r="AN2480"/>
  <c r="AN665"/>
  <c r="AN201"/>
  <c r="AN2980"/>
  <c r="AN1956"/>
  <c r="AN932"/>
  <c r="AN566"/>
  <c r="AN310"/>
  <c r="AN2912"/>
  <c r="AN1360"/>
  <c r="AN133"/>
  <c r="AN46"/>
  <c r="AN3255"/>
  <c r="AN2999"/>
  <c r="AN2743"/>
  <c r="AN2487"/>
  <c r="AN2231"/>
  <c r="AN1975"/>
  <c r="AN1719"/>
  <c r="AN1463"/>
  <c r="AN1207"/>
  <c r="AN951"/>
  <c r="AN3418"/>
  <c r="AN3162"/>
  <c r="AN2906"/>
  <c r="AN2650"/>
  <c r="AN2394"/>
  <c r="AN2138"/>
  <c r="AN1882"/>
  <c r="AN1626"/>
  <c r="AN1370"/>
  <c r="AN1114"/>
  <c r="AN858"/>
  <c r="AN3317"/>
  <c r="AN3061"/>
  <c r="AN2805"/>
  <c r="AN2549"/>
  <c r="AN2293"/>
  <c r="AN2037"/>
  <c r="AN1781"/>
  <c r="AN1525"/>
  <c r="AN1269"/>
  <c r="AN1013"/>
  <c r="AN3372"/>
  <c r="AN2348"/>
  <c r="AN1324"/>
  <c r="AN664"/>
  <c r="AN408"/>
  <c r="AN152"/>
  <c r="AN2936"/>
  <c r="AN1912"/>
  <c r="AN888"/>
  <c r="AN559"/>
  <c r="AN303"/>
  <c r="AN45"/>
  <c r="AN1968"/>
  <c r="AN565"/>
  <c r="AN157"/>
  <c r="AN2804"/>
  <c r="AN1780"/>
  <c r="AN778"/>
  <c r="AN522"/>
  <c r="AN266"/>
  <c r="AN2704"/>
  <c r="AN1040"/>
  <c r="AN273"/>
  <c r="AN3451"/>
  <c r="AN3195"/>
  <c r="AN2939"/>
  <c r="AN2683"/>
  <c r="AN2427"/>
  <c r="AN2171"/>
  <c r="AN1915"/>
  <c r="AN1659"/>
  <c r="AN1403"/>
  <c r="AN1147"/>
  <c r="AN891"/>
  <c r="AN3358"/>
  <c r="AN3102"/>
  <c r="AN2846"/>
  <c r="AN2590"/>
  <c r="AN2334"/>
  <c r="AN2078"/>
  <c r="AN1822"/>
  <c r="AN1566"/>
  <c r="AN1310"/>
  <c r="AN1054"/>
  <c r="AN798"/>
  <c r="AN3257"/>
  <c r="AN3001"/>
  <c r="AN2745"/>
  <c r="AN2489"/>
  <c r="AN2233"/>
  <c r="AN1977"/>
  <c r="AN1721"/>
  <c r="AN1465"/>
  <c r="AN1209"/>
  <c r="AN953"/>
  <c r="AN3132"/>
  <c r="AN2108"/>
  <c r="AN1084"/>
  <c r="AN604"/>
  <c r="AN348"/>
  <c r="AN92"/>
  <c r="AN2696"/>
  <c r="AN1672"/>
  <c r="AN755"/>
  <c r="AN499"/>
  <c r="AN243"/>
  <c r="AN114"/>
  <c r="AN1408"/>
  <c r="AN497"/>
  <c r="AN77"/>
  <c r="AN2564"/>
  <c r="AN1540"/>
  <c r="AN718"/>
  <c r="AN462"/>
  <c r="AN206"/>
  <c r="AN2352"/>
  <c r="AN745"/>
  <c r="AN125"/>
  <c r="AN3391"/>
  <c r="AN3135"/>
  <c r="AN2879"/>
  <c r="AN2623"/>
  <c r="AN2367"/>
  <c r="AN2111"/>
  <c r="AN1855"/>
  <c r="AN1599"/>
  <c r="AN1343"/>
  <c r="AN1087"/>
  <c r="AN831"/>
  <c r="AN3298"/>
  <c r="AN3042"/>
  <c r="AN2786"/>
  <c r="AN2530"/>
  <c r="AN2274"/>
  <c r="AN2018"/>
  <c r="AN1762"/>
  <c r="AN1506"/>
  <c r="AN1250"/>
  <c r="AN994"/>
  <c r="AN3453"/>
  <c r="AN3197"/>
  <c r="AN2941"/>
  <c r="AN2685"/>
  <c r="AN2429"/>
  <c r="AN2173"/>
  <c r="AN1917"/>
  <c r="AN1661"/>
  <c r="AN1405"/>
  <c r="AN1149"/>
  <c r="AN893"/>
  <c r="AN2892"/>
  <c r="AN1868"/>
  <c r="AN844"/>
  <c r="AN544"/>
  <c r="AN288"/>
  <c r="AN3480"/>
  <c r="AN2456"/>
  <c r="AN1432"/>
  <c r="AN695"/>
  <c r="AN439"/>
  <c r="AN183"/>
  <c r="AN58"/>
  <c r="AN912"/>
  <c r="AN421"/>
  <c r="AN3348"/>
  <c r="AN2324"/>
  <c r="AN1300"/>
  <c r="AN658"/>
  <c r="AN402"/>
  <c r="AN3440"/>
  <c r="AN2000"/>
  <c r="AN601"/>
  <c r="AN22"/>
  <c r="BE13"/>
  <c r="BH13"/>
  <c r="J13" i="7"/>
  <c r="BJ13" i="5"/>
  <c r="K13" i="7" s="1"/>
  <c r="BE20" i="5"/>
  <c r="BH20"/>
  <c r="BJ20"/>
  <c r="K20" i="7" s="1"/>
  <c r="J20"/>
  <c r="AN3283" i="5"/>
  <c r="AN3027"/>
  <c r="AN2771"/>
  <c r="AN2515"/>
  <c r="AN2259"/>
  <c r="AN2003"/>
  <c r="AN1747"/>
  <c r="AN1491"/>
  <c r="AN1235"/>
  <c r="AN979"/>
  <c r="AN3446"/>
  <c r="AN3190"/>
  <c r="AN2934"/>
  <c r="AN2678"/>
  <c r="AN2422"/>
  <c r="AN2166"/>
  <c r="AN1910"/>
  <c r="AN1654"/>
  <c r="AN1398"/>
  <c r="AN1142"/>
  <c r="AN886"/>
  <c r="AN3345"/>
  <c r="AN3089"/>
  <c r="AN2833"/>
  <c r="AN2577"/>
  <c r="AN2321"/>
  <c r="AN2065"/>
  <c r="AN1809"/>
  <c r="AN1553"/>
  <c r="AN1297"/>
  <c r="AN1041"/>
  <c r="AN3484"/>
  <c r="AN2460"/>
  <c r="AN1436"/>
  <c r="AN692"/>
  <c r="AN436"/>
  <c r="AN180"/>
  <c r="AN3048"/>
  <c r="AN2024"/>
  <c r="AN1000"/>
  <c r="AN587"/>
  <c r="AN331"/>
  <c r="AN75"/>
  <c r="AN2336"/>
  <c r="AN645"/>
  <c r="AN185"/>
  <c r="AN2916"/>
  <c r="AN1892"/>
  <c r="AN868"/>
  <c r="AN550"/>
  <c r="AN294"/>
  <c r="AN2832"/>
  <c r="AN1280"/>
  <c r="AN40"/>
  <c r="AN3495"/>
  <c r="AN3239"/>
  <c r="AN2983"/>
  <c r="AN2727"/>
  <c r="AN2471"/>
  <c r="AN2215"/>
  <c r="AN1959"/>
  <c r="AN1703"/>
  <c r="AN1447"/>
  <c r="AN1191"/>
  <c r="AN935"/>
  <c r="AN3402"/>
  <c r="AN3146"/>
  <c r="AN2890"/>
  <c r="AN2634"/>
  <c r="AN2378"/>
  <c r="AN2122"/>
  <c r="AN1866"/>
  <c r="AN1610"/>
  <c r="AN1354"/>
  <c r="AN1098"/>
  <c r="AN842"/>
  <c r="AN3301"/>
  <c r="AN3045"/>
  <c r="AN2789"/>
  <c r="AN2533"/>
  <c r="AN2277"/>
  <c r="AN2021"/>
  <c r="AN1765"/>
  <c r="AN1509"/>
  <c r="AN1253"/>
  <c r="AN997"/>
  <c r="AN3308"/>
  <c r="AN2284"/>
  <c r="AN1260"/>
  <c r="AN648"/>
  <c r="AN392"/>
  <c r="AN136"/>
  <c r="AN2872"/>
  <c r="AN1848"/>
  <c r="AN824"/>
  <c r="AN543"/>
  <c r="AN287"/>
  <c r="AN194"/>
  <c r="AN1840"/>
  <c r="AN549"/>
  <c r="AN141"/>
  <c r="AN2740"/>
  <c r="AN1716"/>
  <c r="AN762"/>
  <c r="AN506"/>
  <c r="AN250"/>
  <c r="AN2640"/>
  <c r="AN896"/>
  <c r="AN257"/>
  <c r="AN3435"/>
  <c r="AN3179"/>
  <c r="AN2923"/>
  <c r="AN2667"/>
  <c r="AN2411"/>
  <c r="AN2155"/>
  <c r="AN1899"/>
  <c r="AN1643"/>
  <c r="AN1387"/>
  <c r="AN1131"/>
  <c r="AN875"/>
  <c r="AN3342"/>
  <c r="AN3086"/>
  <c r="AN2830"/>
  <c r="AN2574"/>
  <c r="AN2318"/>
  <c r="AN2062"/>
  <c r="AN1806"/>
  <c r="AN1550"/>
  <c r="AN1294"/>
  <c r="AN1038"/>
  <c r="AN3497"/>
  <c r="AN3241"/>
  <c r="AN2985"/>
  <c r="AN2729"/>
  <c r="AN2473"/>
  <c r="AN2217"/>
  <c r="AN1961"/>
  <c r="AN1705"/>
  <c r="AN1449"/>
  <c r="AN1193"/>
  <c r="AN937"/>
  <c r="AN3068"/>
  <c r="AN2044"/>
  <c r="AN1020"/>
  <c r="AN588"/>
  <c r="AN332"/>
  <c r="AN76"/>
  <c r="AN2632"/>
  <c r="AN1608"/>
  <c r="AN739"/>
  <c r="AN483"/>
  <c r="AN227"/>
  <c r="AN98"/>
  <c r="AN1248"/>
  <c r="AN473"/>
  <c r="AN52"/>
  <c r="AN2500"/>
  <c r="AN1476"/>
  <c r="AN702"/>
  <c r="AN446"/>
  <c r="AN186"/>
  <c r="AN2272"/>
  <c r="AN705"/>
  <c r="AN34"/>
  <c r="AN3375"/>
  <c r="AN3119"/>
  <c r="AN2863"/>
  <c r="AN2607"/>
  <c r="AN2351"/>
  <c r="AN2095"/>
  <c r="AN1839"/>
  <c r="AN1583"/>
  <c r="AN1327"/>
  <c r="AN1071"/>
  <c r="AN815"/>
  <c r="AN3282"/>
  <c r="AN3026"/>
  <c r="AN2770"/>
  <c r="AN2514"/>
  <c r="AN2258"/>
  <c r="AN2002"/>
  <c r="AN1746"/>
  <c r="AN1490"/>
  <c r="AN1234"/>
  <c r="AN978"/>
  <c r="AN3437"/>
  <c r="AN3181"/>
  <c r="AN2925"/>
  <c r="AN2669"/>
  <c r="AN2413"/>
  <c r="AN2157"/>
  <c r="AN1901"/>
  <c r="AN1645"/>
  <c r="AN1389"/>
  <c r="AN1133"/>
  <c r="AN877"/>
  <c r="AN2828"/>
  <c r="AN1804"/>
  <c r="AN784"/>
  <c r="AN528"/>
  <c r="AN272"/>
  <c r="AN3416"/>
  <c r="AN2392"/>
  <c r="AN1368"/>
  <c r="AN679"/>
  <c r="AN423"/>
  <c r="AN167"/>
  <c r="AN35"/>
  <c r="AN800"/>
  <c r="AN393"/>
  <c r="AN3284"/>
  <c r="AN2260"/>
  <c r="AN1236"/>
  <c r="AN642"/>
  <c r="AN386"/>
  <c r="AN3376"/>
  <c r="AN1904"/>
  <c r="AN573"/>
  <c r="AN26"/>
  <c r="AN3363"/>
  <c r="AN3107"/>
  <c r="AN2851"/>
  <c r="AN2595"/>
  <c r="AN2339"/>
  <c r="AN2083"/>
  <c r="AN1827"/>
  <c r="AN1571"/>
  <c r="AN1315"/>
  <c r="AN1059"/>
  <c r="AN803"/>
  <c r="AN3270"/>
  <c r="AN3014"/>
  <c r="AN2758"/>
  <c r="AN2502"/>
  <c r="AN2246"/>
  <c r="AN1990"/>
  <c r="AN1734"/>
  <c r="AN1478"/>
  <c r="AN1222"/>
  <c r="AN966"/>
  <c r="AN3425"/>
  <c r="AN3169"/>
  <c r="AN2913"/>
  <c r="AN2657"/>
  <c r="AN2401"/>
  <c r="AN2145"/>
  <c r="AN1889"/>
  <c r="AN1633"/>
  <c r="AN1377"/>
  <c r="AN1121"/>
  <c r="AN865"/>
  <c r="AN2780"/>
  <c r="AN1756"/>
  <c r="AN772"/>
  <c r="AN516"/>
  <c r="AN260"/>
  <c r="AN3368"/>
  <c r="AN2344"/>
  <c r="AN1320"/>
  <c r="AN667"/>
  <c r="AN411"/>
  <c r="AN155"/>
  <c r="AN3456"/>
  <c r="AN781"/>
  <c r="AN377"/>
  <c r="AN3236"/>
  <c r="AN2212"/>
  <c r="AN1188"/>
  <c r="AN630"/>
  <c r="AN374"/>
  <c r="AN3296"/>
  <c r="AN1792"/>
  <c r="AN485"/>
  <c r="AN14"/>
  <c r="AN3319"/>
  <c r="AN3063"/>
  <c r="AN2807"/>
  <c r="AN2551"/>
  <c r="AN2295"/>
  <c r="AN2039"/>
  <c r="AN1783"/>
  <c r="AN1527"/>
  <c r="AN1271"/>
  <c r="AN1015"/>
  <c r="AN3482"/>
  <c r="AN3226"/>
  <c r="AN2970"/>
  <c r="AN2714"/>
  <c r="AN2458"/>
  <c r="AN2202"/>
  <c r="AN1946"/>
  <c r="AN1690"/>
  <c r="AN1434"/>
  <c r="AN1178"/>
  <c r="AN922"/>
  <c r="AN3381"/>
  <c r="AN3125"/>
  <c r="AN2869"/>
  <c r="AN2613"/>
  <c r="AN2357"/>
  <c r="AN2101"/>
  <c r="AN1845"/>
  <c r="AN1589"/>
  <c r="AN1333"/>
  <c r="AN1077"/>
  <c r="AN821"/>
  <c r="AN2604"/>
  <c r="AN1580"/>
  <c r="AN728"/>
  <c r="AN472"/>
  <c r="AN216"/>
  <c r="AN3192"/>
  <c r="AN2168"/>
  <c r="AN1144"/>
  <c r="AN623"/>
  <c r="AN367"/>
  <c r="AN111"/>
  <c r="AN2848"/>
  <c r="AN685"/>
  <c r="AN293"/>
  <c r="AN3060"/>
  <c r="AN2036"/>
  <c r="AN1012"/>
  <c r="AN586"/>
  <c r="AN330"/>
  <c r="AN3008"/>
  <c r="AN1488"/>
  <c r="AN313"/>
  <c r="AN6"/>
  <c r="AN3259"/>
  <c r="AN3003"/>
  <c r="AN2747"/>
  <c r="AN2491"/>
  <c r="AN2235"/>
  <c r="AN1979"/>
  <c r="AN1723"/>
  <c r="AN1467"/>
  <c r="AN1211"/>
  <c r="AN955"/>
  <c r="AN3422"/>
  <c r="AN3166"/>
  <c r="AN2910"/>
  <c r="AN2654"/>
  <c r="AN2398"/>
  <c r="AN2142"/>
  <c r="AN1886"/>
  <c r="AN1630"/>
  <c r="AN1374"/>
  <c r="AN1118"/>
  <c r="AN862"/>
  <c r="AN3321"/>
  <c r="AN3065"/>
  <c r="AN2809"/>
  <c r="AN2553"/>
  <c r="AN2297"/>
  <c r="AN2041"/>
  <c r="AN1785"/>
  <c r="AN1529"/>
  <c r="AN1273"/>
  <c r="AN1017"/>
  <c r="AN3388"/>
  <c r="AN2364"/>
  <c r="AN1340"/>
  <c r="AN668"/>
  <c r="AN412"/>
  <c r="AN156"/>
  <c r="AN2952"/>
  <c r="AN1928"/>
  <c r="AN904"/>
  <c r="AN563"/>
  <c r="AN307"/>
  <c r="AN51"/>
  <c r="AN2032"/>
  <c r="AN569"/>
  <c r="AN161"/>
  <c r="AN2820"/>
  <c r="AN1796"/>
  <c r="AN782"/>
  <c r="AN526"/>
  <c r="AN270"/>
  <c r="AN2720"/>
  <c r="AN1056"/>
  <c r="AN277"/>
  <c r="AN3455"/>
  <c r="AN3199"/>
  <c r="AN2943"/>
  <c r="AN2687"/>
  <c r="AN2431"/>
  <c r="AN2175"/>
  <c r="AN1919"/>
  <c r="AN1663"/>
  <c r="AN1407"/>
  <c r="AN1151"/>
  <c r="AN895"/>
  <c r="AN3362"/>
  <c r="AN3106"/>
  <c r="AN2850"/>
  <c r="AN2594"/>
  <c r="AN2338"/>
  <c r="AN2082"/>
  <c r="AN1826"/>
  <c r="AN1570"/>
  <c r="AN1314"/>
  <c r="AN1058"/>
  <c r="AN802"/>
  <c r="AN3261"/>
  <c r="AN3005"/>
  <c r="AN2749"/>
  <c r="AN2493"/>
  <c r="AN2237"/>
  <c r="AN1981"/>
  <c r="AN1725"/>
  <c r="AN1469"/>
  <c r="AN1213"/>
  <c r="AN957"/>
  <c r="AN3148"/>
  <c r="AN2124"/>
  <c r="AN1100"/>
  <c r="AN608"/>
  <c r="AN352"/>
  <c r="AN96"/>
  <c r="AN2712"/>
  <c r="AN1688"/>
  <c r="AN759"/>
  <c r="AN503"/>
  <c r="AN247"/>
  <c r="AN118"/>
  <c r="AN1424"/>
  <c r="AN501"/>
  <c r="AN81"/>
  <c r="AN2580"/>
  <c r="AN1556"/>
  <c r="AN722"/>
  <c r="AN466"/>
  <c r="AN210"/>
  <c r="AN2416"/>
  <c r="AN749"/>
  <c r="AN217"/>
  <c r="BE6"/>
  <c r="BH6"/>
  <c r="J6" i="7"/>
  <c r="BJ6" i="5"/>
  <c r="K6" i="7" s="1"/>
  <c r="BE16" i="5"/>
  <c r="BH16"/>
  <c r="J16" i="7"/>
  <c r="BJ16" i="5"/>
  <c r="K16" i="7" s="1"/>
  <c r="AN3347" i="5"/>
  <c r="AN3091"/>
  <c r="AN2835"/>
  <c r="AN2579"/>
  <c r="AN2323"/>
  <c r="AN2067"/>
  <c r="AN1811"/>
  <c r="AN1555"/>
  <c r="AN1299"/>
  <c r="AN1043"/>
  <c r="AN787"/>
  <c r="AN3254"/>
  <c r="AN2998"/>
  <c r="AN2742"/>
  <c r="AN2486"/>
  <c r="AN2230"/>
  <c r="AN1974"/>
  <c r="AN1718"/>
  <c r="AN1462"/>
  <c r="AN1206"/>
  <c r="AN950"/>
  <c r="AN3409"/>
  <c r="AN3153"/>
  <c r="AN2897"/>
  <c r="AN2641"/>
  <c r="AN2385"/>
  <c r="AN2129"/>
  <c r="AN1873"/>
  <c r="AN1617"/>
  <c r="AN1361"/>
  <c r="AN1105"/>
  <c r="AN849"/>
  <c r="AN2716"/>
  <c r="AN1692"/>
  <c r="AN756"/>
  <c r="AN500"/>
  <c r="AN244"/>
  <c r="AN3304"/>
  <c r="AN2280"/>
  <c r="AN1256"/>
  <c r="AN651"/>
  <c r="AN395"/>
  <c r="AN139"/>
  <c r="AN3232"/>
  <c r="AN725"/>
  <c r="AN361"/>
  <c r="AN3172"/>
  <c r="AN2148"/>
  <c r="AN1124"/>
  <c r="AN614"/>
  <c r="AN358"/>
  <c r="AN3168"/>
  <c r="AN1680"/>
  <c r="AN417"/>
  <c r="AN25"/>
  <c r="AN3303"/>
  <c r="AN3047"/>
  <c r="AN2791"/>
  <c r="AN2535"/>
  <c r="AN2279"/>
  <c r="AN2023"/>
  <c r="AN1767"/>
  <c r="AN1511"/>
  <c r="AN1255"/>
  <c r="AN999"/>
  <c r="AN3466"/>
  <c r="AN3210"/>
  <c r="AN2954"/>
  <c r="AN2698"/>
  <c r="AN2442"/>
  <c r="AN2186"/>
  <c r="AN1930"/>
  <c r="AN1674"/>
  <c r="AN1418"/>
  <c r="AN1162"/>
  <c r="AN906"/>
  <c r="AN3365"/>
  <c r="AN3109"/>
  <c r="AN2853"/>
  <c r="AN2597"/>
  <c r="AN2341"/>
  <c r="AN2085"/>
  <c r="AN1829"/>
  <c r="AN1573"/>
  <c r="AN1317"/>
  <c r="AN1061"/>
  <c r="AN805"/>
  <c r="AN2540"/>
  <c r="AN1516"/>
  <c r="AN712"/>
  <c r="AN456"/>
  <c r="AN200"/>
  <c r="AN3128"/>
  <c r="AN2104"/>
  <c r="AN1080"/>
  <c r="AN607"/>
  <c r="AN351"/>
  <c r="AN95"/>
  <c r="AN2528"/>
  <c r="AN669"/>
  <c r="AN205"/>
  <c r="AN2996"/>
  <c r="AN1972"/>
  <c r="AN948"/>
  <c r="AN570"/>
  <c r="AN314"/>
  <c r="AN2944"/>
  <c r="AN1376"/>
  <c r="AN137"/>
  <c r="AN3499"/>
  <c r="AN3243"/>
  <c r="AN2987"/>
  <c r="AN2731"/>
  <c r="AN2475"/>
  <c r="AN2219"/>
  <c r="AN1963"/>
  <c r="AN1707"/>
  <c r="AN1451"/>
  <c r="AN1195"/>
  <c r="AN939"/>
  <c r="AN3406"/>
  <c r="AN3150"/>
  <c r="AN2894"/>
  <c r="AN2638"/>
  <c r="AN2382"/>
  <c r="AN2126"/>
  <c r="AN1870"/>
  <c r="AN1614"/>
  <c r="AN1358"/>
  <c r="AN1102"/>
  <c r="AN846"/>
  <c r="AN3305"/>
  <c r="AN3049"/>
  <c r="AN2793"/>
  <c r="AN2537"/>
  <c r="AN2281"/>
  <c r="AN2025"/>
  <c r="AN1769"/>
  <c r="AN1513"/>
  <c r="AN1257"/>
  <c r="AN1001"/>
  <c r="AN3324"/>
  <c r="AN2300"/>
  <c r="AN1276"/>
  <c r="AN652"/>
  <c r="AN396"/>
  <c r="AN140"/>
  <c r="AN2888"/>
  <c r="AN1864"/>
  <c r="AN840"/>
  <c r="AN547"/>
  <c r="AN291"/>
  <c r="AN36"/>
  <c r="AN1872"/>
  <c r="AN553"/>
  <c r="AN145"/>
  <c r="AN2756"/>
  <c r="AN1732"/>
  <c r="AN766"/>
  <c r="AN510"/>
  <c r="AN254"/>
  <c r="AN2656"/>
  <c r="AN944"/>
  <c r="AN261"/>
  <c r="AN3439"/>
  <c r="AN3183"/>
  <c r="AN2927"/>
  <c r="AN2671"/>
  <c r="AN2415"/>
  <c r="AN2159"/>
  <c r="AN1903"/>
  <c r="AN1647"/>
  <c r="AN1391"/>
  <c r="AN1135"/>
  <c r="AN879"/>
  <c r="AN3346"/>
  <c r="AN3090"/>
  <c r="AN2834"/>
  <c r="AN2578"/>
  <c r="AN2322"/>
  <c r="AN2066"/>
  <c r="AN1810"/>
  <c r="AN1554"/>
  <c r="AN1298"/>
  <c r="AN1042"/>
  <c r="AN3501"/>
  <c r="AN3245"/>
  <c r="AN2989"/>
  <c r="AN2733"/>
  <c r="AN2477"/>
  <c r="AN2221"/>
  <c r="AN1965"/>
  <c r="AN1709"/>
  <c r="AN1453"/>
  <c r="AN1197"/>
  <c r="AN941"/>
  <c r="AN3084"/>
  <c r="AN2060"/>
  <c r="AN1036"/>
  <c r="AN592"/>
  <c r="AN336"/>
  <c r="AN80"/>
  <c r="AN2648"/>
  <c r="AN1624"/>
  <c r="AN743"/>
  <c r="AN487"/>
  <c r="AN231"/>
  <c r="AN102"/>
  <c r="AN1264"/>
  <c r="AN481"/>
  <c r="AN65"/>
  <c r="AN2516"/>
  <c r="AN1492"/>
  <c r="AN706"/>
  <c r="AN450"/>
  <c r="AN190"/>
  <c r="AN2288"/>
  <c r="AN713"/>
  <c r="AN50"/>
  <c r="BE21"/>
  <c r="BH21"/>
  <c r="J21" i="7"/>
  <c r="BJ21" i="5"/>
  <c r="K21" i="7" s="1"/>
  <c r="BE11" i="5"/>
  <c r="BH11"/>
  <c r="J11" i="7"/>
  <c r="BJ11" i="5"/>
  <c r="K11" i="7" s="1"/>
  <c r="AN3427" i="5"/>
  <c r="AN3171"/>
  <c r="AN2915"/>
  <c r="AN2659"/>
  <c r="AN2403"/>
  <c r="AN2147"/>
  <c r="AN1891"/>
  <c r="AN1635"/>
  <c r="AN1379"/>
  <c r="AN1123"/>
  <c r="AN867"/>
  <c r="AN3334"/>
  <c r="AN3078"/>
  <c r="AN2822"/>
  <c r="AN2566"/>
  <c r="AN2310"/>
  <c r="AN2054"/>
  <c r="AN1798"/>
  <c r="AN1542"/>
  <c r="AN1286"/>
  <c r="AN1030"/>
  <c r="AN3489"/>
  <c r="AN3233"/>
  <c r="AN2977"/>
  <c r="AN2721"/>
  <c r="AN2465"/>
  <c r="AN2209"/>
  <c r="AN1953"/>
  <c r="AN1697"/>
  <c r="AN1441"/>
  <c r="AN1185"/>
  <c r="AN929"/>
  <c r="AN3036"/>
  <c r="AN2012"/>
  <c r="AN988"/>
  <c r="AN580"/>
  <c r="AN324"/>
  <c r="AN68"/>
  <c r="AN2600"/>
  <c r="AN1576"/>
  <c r="AN731"/>
  <c r="AN475"/>
  <c r="AN219"/>
  <c r="AN90"/>
  <c r="AN1200"/>
  <c r="AN465"/>
  <c r="AN3492"/>
  <c r="AN2468"/>
  <c r="AN1444"/>
  <c r="AN694"/>
  <c r="AN438"/>
  <c r="AN170"/>
  <c r="AN2240"/>
  <c r="AN649"/>
  <c r="AN31"/>
  <c r="AN3383"/>
  <c r="AN3127"/>
  <c r="AN2871"/>
  <c r="AN2615"/>
  <c r="AN2359"/>
  <c r="AN2103"/>
  <c r="AN1847"/>
  <c r="AN1591"/>
  <c r="AN1335"/>
  <c r="AN1079"/>
  <c r="AN823"/>
  <c r="AN3290"/>
  <c r="AN3034"/>
  <c r="AN2778"/>
  <c r="AN2522"/>
  <c r="AN2266"/>
  <c r="AN2010"/>
  <c r="AN1754"/>
  <c r="AN1498"/>
  <c r="AN1242"/>
  <c r="AN986"/>
  <c r="AN3445"/>
  <c r="AN3189"/>
  <c r="AN2933"/>
  <c r="AN2677"/>
  <c r="AN2421"/>
  <c r="AN2165"/>
  <c r="AN1909"/>
  <c r="AN1653"/>
  <c r="AN1397"/>
  <c r="AN1141"/>
  <c r="AN885"/>
  <c r="AN2860"/>
  <c r="AN1836"/>
  <c r="AN812"/>
  <c r="AN536"/>
  <c r="AN280"/>
  <c r="AN3448"/>
  <c r="AN2424"/>
  <c r="AN1400"/>
  <c r="AN687"/>
  <c r="AN431"/>
  <c r="AN175"/>
  <c r="AN48"/>
  <c r="AN864"/>
  <c r="AN405"/>
  <c r="AN3316"/>
  <c r="AN2292"/>
  <c r="AN1268"/>
  <c r="AN650"/>
  <c r="AN394"/>
  <c r="AN3408"/>
  <c r="AN1936"/>
  <c r="AN593"/>
  <c r="AN18"/>
  <c r="AN3323"/>
  <c r="AN3067"/>
  <c r="AN2811"/>
  <c r="AN2555"/>
  <c r="AN2299"/>
  <c r="AN2043"/>
  <c r="AN1787"/>
  <c r="AN1531"/>
  <c r="AN1275"/>
  <c r="AN1019"/>
  <c r="AN3486"/>
  <c r="AN3230"/>
  <c r="AN2974"/>
  <c r="AN2718"/>
  <c r="AN2462"/>
  <c r="AN2206"/>
  <c r="AN1950"/>
  <c r="AN1694"/>
  <c r="AN1438"/>
  <c r="AN1182"/>
  <c r="AN926"/>
  <c r="AN3385"/>
  <c r="AN3129"/>
  <c r="AN2873"/>
  <c r="AN2617"/>
  <c r="AN2361"/>
  <c r="AN2105"/>
  <c r="AN1849"/>
  <c r="AN1593"/>
  <c r="AN1337"/>
  <c r="AN1081"/>
  <c r="AN825"/>
  <c r="AN2620"/>
  <c r="AN1596"/>
  <c r="AN732"/>
  <c r="AN476"/>
  <c r="AN220"/>
  <c r="AN3208"/>
  <c r="AN2184"/>
  <c r="AN1160"/>
  <c r="AN627"/>
  <c r="AN371"/>
  <c r="AN115"/>
  <c r="AN2928"/>
  <c r="AN689"/>
  <c r="AN297"/>
  <c r="AN3076"/>
  <c r="AN2052"/>
  <c r="AN1028"/>
  <c r="AN590"/>
  <c r="AN334"/>
  <c r="AN3024"/>
  <c r="AN1504"/>
  <c r="AN337"/>
  <c r="AN8"/>
  <c r="AN3263"/>
  <c r="AN3007"/>
  <c r="AN2751"/>
  <c r="AN2495"/>
  <c r="AN2239"/>
  <c r="AN1983"/>
  <c r="AN1727"/>
  <c r="AN1471"/>
  <c r="AN1215"/>
  <c r="AN959"/>
  <c r="AN3426"/>
  <c r="AN3170"/>
  <c r="AN2914"/>
  <c r="AN2658"/>
  <c r="AN2402"/>
  <c r="AN2146"/>
  <c r="AN1890"/>
  <c r="AN1634"/>
  <c r="AN1378"/>
  <c r="AN1122"/>
  <c r="AN866"/>
  <c r="AN3325"/>
  <c r="AN3069"/>
  <c r="AN2813"/>
  <c r="AN2557"/>
  <c r="AN2301"/>
  <c r="AN2045"/>
  <c r="AN1789"/>
  <c r="AN1533"/>
  <c r="AN1277"/>
  <c r="AN1021"/>
  <c r="AN3404"/>
  <c r="AN2380"/>
  <c r="AN1356"/>
  <c r="AN672"/>
  <c r="AN416"/>
  <c r="AN160"/>
  <c r="AN2968"/>
  <c r="AN1944"/>
  <c r="AN920"/>
  <c r="AN567"/>
  <c r="AN311"/>
  <c r="AN54"/>
  <c r="AN2064"/>
  <c r="AN577"/>
  <c r="AN165"/>
  <c r="AN2836"/>
  <c r="AN1812"/>
  <c r="AN786"/>
  <c r="AN530"/>
  <c r="AN274"/>
  <c r="AN2736"/>
  <c r="AN1072"/>
  <c r="AN281"/>
  <c r="AN3315"/>
  <c r="AN3059"/>
  <c r="AN2803"/>
  <c r="AN2547"/>
  <c r="AN2291"/>
  <c r="AN2035"/>
  <c r="AN1779"/>
  <c r="AN1523"/>
  <c r="AN1267"/>
  <c r="AN1011"/>
  <c r="AN3478"/>
  <c r="AN3222"/>
  <c r="AN2966"/>
  <c r="AN2710"/>
  <c r="AN2454"/>
  <c r="AN2198"/>
  <c r="AN1942"/>
  <c r="AN1686"/>
  <c r="AN1430"/>
  <c r="AN1174"/>
  <c r="AN918"/>
  <c r="AN3377"/>
  <c r="AN3121"/>
  <c r="AN2865"/>
  <c r="AN2609"/>
  <c r="AN2353"/>
  <c r="AN2097"/>
  <c r="AN1841"/>
  <c r="AN1585"/>
  <c r="AN1329"/>
  <c r="AN1073"/>
  <c r="AN817"/>
  <c r="AN2588"/>
  <c r="AN1564"/>
  <c r="AN724"/>
  <c r="AN468"/>
  <c r="AN212"/>
  <c r="AN3176"/>
  <c r="AN2152"/>
  <c r="AN1128"/>
  <c r="AN619"/>
  <c r="AN363"/>
  <c r="AN107"/>
  <c r="AN2784"/>
  <c r="AN681"/>
  <c r="AN289"/>
  <c r="AN3044"/>
  <c r="AN2020"/>
  <c r="AN996"/>
  <c r="AN582"/>
  <c r="AN326"/>
  <c r="AN2992"/>
  <c r="AN1472"/>
  <c r="AN309"/>
  <c r="AN3"/>
  <c r="AN3271"/>
  <c r="AN3015"/>
  <c r="AN2759"/>
  <c r="AN2503"/>
  <c r="AN2247"/>
  <c r="AN1991"/>
  <c r="AN1735"/>
  <c r="AN1479"/>
  <c r="AN1223"/>
  <c r="AN967"/>
  <c r="AN3434"/>
  <c r="AN3178"/>
  <c r="AN2922"/>
  <c r="AN2666"/>
  <c r="AN2410"/>
  <c r="AN2154"/>
  <c r="AN1898"/>
  <c r="AN1642"/>
  <c r="AN1386"/>
  <c r="AN1130"/>
  <c r="AN874"/>
  <c r="AN3333"/>
  <c r="AN3077"/>
  <c r="AN2821"/>
  <c r="AN2565"/>
  <c r="AN2309"/>
  <c r="AN2053"/>
  <c r="AN1797"/>
  <c r="AN1541"/>
  <c r="AN1285"/>
  <c r="AN1029"/>
  <c r="AN3436"/>
  <c r="AN2412"/>
  <c r="AN1388"/>
  <c r="AN680"/>
  <c r="AN424"/>
  <c r="AN168"/>
  <c r="AN3000"/>
  <c r="AN1976"/>
  <c r="AN952"/>
  <c r="AN575"/>
  <c r="AN319"/>
  <c r="AN59"/>
  <c r="AN2096"/>
  <c r="AN585"/>
  <c r="AN173"/>
  <c r="AN2868"/>
  <c r="AN1844"/>
  <c r="AN820"/>
  <c r="AN538"/>
  <c r="AN282"/>
  <c r="AN2768"/>
  <c r="AN1104"/>
  <c r="AN353"/>
  <c r="AN3467"/>
  <c r="AN3211"/>
  <c r="AN2955"/>
  <c r="AN2699"/>
  <c r="AN2443"/>
  <c r="AN2187"/>
  <c r="AN1931"/>
  <c r="AN1675"/>
  <c r="AN1419"/>
  <c r="AN1163"/>
  <c r="AN907"/>
  <c r="AN3374"/>
  <c r="AN3118"/>
  <c r="AN2862"/>
  <c r="AN2606"/>
  <c r="AN2350"/>
  <c r="AN2094"/>
  <c r="AN1838"/>
  <c r="AN1582"/>
  <c r="AN1326"/>
  <c r="AN1070"/>
  <c r="AN814"/>
  <c r="AN3273"/>
  <c r="AN3017"/>
  <c r="AN2761"/>
  <c r="AN2505"/>
  <c r="AN2249"/>
  <c r="AN1993"/>
  <c r="AN1737"/>
  <c r="AN1481"/>
  <c r="AN1225"/>
  <c r="AN969"/>
  <c r="AN3196"/>
  <c r="AN2172"/>
  <c r="AN1148"/>
  <c r="AN620"/>
  <c r="AN364"/>
  <c r="AN108"/>
  <c r="AN2760"/>
  <c r="AN1736"/>
  <c r="AN771"/>
  <c r="AN515"/>
  <c r="AN259"/>
  <c r="AN134"/>
  <c r="AN1600"/>
  <c r="AN513"/>
  <c r="AN93"/>
  <c r="AN2628"/>
  <c r="AN1604"/>
  <c r="AN734"/>
  <c r="AN478"/>
  <c r="AN222"/>
  <c r="AN2464"/>
  <c r="AN761"/>
  <c r="AN229"/>
  <c r="AN3407"/>
  <c r="AN3151"/>
  <c r="AN2895"/>
  <c r="AN2639"/>
  <c r="AN2383"/>
  <c r="AN2127"/>
  <c r="AN1871"/>
  <c r="AN1615"/>
  <c r="AN1359"/>
  <c r="AN1103"/>
  <c r="AN847"/>
  <c r="AN3314"/>
  <c r="AN3058"/>
  <c r="AN2802"/>
  <c r="AN2546"/>
  <c r="AN2290"/>
  <c r="AN2034"/>
  <c r="AN1778"/>
  <c r="AN1522"/>
  <c r="AN1266"/>
  <c r="AN1010"/>
  <c r="AN3469"/>
  <c r="AN3213"/>
  <c r="AN2957"/>
  <c r="AN2701"/>
  <c r="AN2445"/>
  <c r="AN2189"/>
  <c r="AN1933"/>
  <c r="AN1677"/>
  <c r="AN1421"/>
  <c r="AN1165"/>
  <c r="AN909"/>
  <c r="AN2956"/>
  <c r="AN1932"/>
  <c r="AN908"/>
  <c r="AN560"/>
  <c r="AN304"/>
  <c r="AN53"/>
  <c r="AN2520"/>
  <c r="AN1496"/>
  <c r="AN711"/>
  <c r="AN455"/>
  <c r="AN199"/>
  <c r="AN70"/>
  <c r="AN1008"/>
  <c r="AN437"/>
  <c r="AN3412"/>
  <c r="AN2388"/>
  <c r="AN1364"/>
  <c r="AN674"/>
  <c r="AN418"/>
  <c r="AN130"/>
  <c r="AN2144"/>
  <c r="AN617"/>
  <c r="AN15"/>
  <c r="BE5"/>
  <c r="BH5"/>
  <c r="J5" i="7"/>
  <c r="BJ5" i="5"/>
  <c r="K5" i="7" s="1"/>
  <c r="BE18" i="5"/>
  <c r="BH18"/>
  <c r="J18" i="7"/>
  <c r="BJ18" i="5"/>
  <c r="K18" i="7" s="1"/>
  <c r="BE7" i="5"/>
  <c r="BH7"/>
  <c r="BJ7"/>
  <c r="K7" i="7" s="1"/>
  <c r="J7"/>
  <c r="AN3395" i="5"/>
  <c r="AN3139"/>
  <c r="AN2883"/>
  <c r="AN2627"/>
  <c r="AN2371"/>
  <c r="AN2115"/>
  <c r="AN1859"/>
  <c r="AN1603"/>
  <c r="AN1347"/>
  <c r="AN1091"/>
  <c r="AN835"/>
  <c r="AN3302"/>
  <c r="AN3046"/>
  <c r="AN2790"/>
  <c r="AN2534"/>
  <c r="AN2278"/>
  <c r="AN2022"/>
  <c r="AN1766"/>
  <c r="AN1510"/>
  <c r="AN1254"/>
  <c r="AN998"/>
  <c r="AN3457"/>
  <c r="AN3201"/>
  <c r="AN2945"/>
  <c r="AN2689"/>
  <c r="AN2433"/>
  <c r="AN2177"/>
  <c r="AN1921"/>
  <c r="AN1665"/>
  <c r="AN1409"/>
  <c r="AN1153"/>
  <c r="AN897"/>
  <c r="AN2908"/>
  <c r="AN1884"/>
  <c r="AN860"/>
  <c r="AN548"/>
  <c r="AN292"/>
  <c r="AN3496"/>
  <c r="AN2472"/>
  <c r="AN1448"/>
  <c r="AN699"/>
  <c r="AN443"/>
  <c r="AN187"/>
  <c r="AN61"/>
  <c r="AN928"/>
  <c r="AN425"/>
  <c r="AN3364"/>
  <c r="AN2340"/>
  <c r="AN1316"/>
  <c r="AN662"/>
  <c r="AN406"/>
  <c r="AN3504"/>
  <c r="AN2016"/>
  <c r="AN605"/>
  <c r="AN27"/>
  <c r="AN3351"/>
  <c r="AN3095"/>
  <c r="AN2839"/>
  <c r="AN2583"/>
  <c r="AN2327"/>
  <c r="AN2071"/>
  <c r="AN1815"/>
  <c r="AN1559"/>
  <c r="AN1303"/>
  <c r="AN1047"/>
  <c r="AN791"/>
  <c r="AN3258"/>
  <c r="AN3002"/>
  <c r="AN2746"/>
  <c r="AN2490"/>
  <c r="AN2234"/>
  <c r="AN1978"/>
  <c r="AN1722"/>
  <c r="AN1466"/>
  <c r="AN1210"/>
  <c r="AN954"/>
  <c r="AN3413"/>
  <c r="AN3157"/>
  <c r="AN2901"/>
  <c r="AN2645"/>
  <c r="AN2389"/>
  <c r="AN2133"/>
  <c r="AN1877"/>
  <c r="AN1621"/>
  <c r="AN1365"/>
  <c r="AN1109"/>
  <c r="AN853"/>
  <c r="AN2732"/>
  <c r="AN1708"/>
  <c r="AN760"/>
  <c r="AN504"/>
  <c r="AN248"/>
  <c r="AN3320"/>
  <c r="AN2296"/>
  <c r="AN1272"/>
  <c r="AN655"/>
  <c r="AN399"/>
  <c r="AN143"/>
  <c r="AN3280"/>
  <c r="AN733"/>
  <c r="AN365"/>
  <c r="AN3188"/>
  <c r="AN2164"/>
  <c r="AN1140"/>
  <c r="AN618"/>
  <c r="AN362"/>
  <c r="AN3200"/>
  <c r="AN1696"/>
  <c r="AN449"/>
  <c r="AN28"/>
  <c r="AN3291"/>
  <c r="AN3035"/>
  <c r="AN2779"/>
  <c r="AN2523"/>
  <c r="AN2267"/>
  <c r="AN2011"/>
  <c r="AN1755"/>
  <c r="AN1499"/>
  <c r="AN1243"/>
  <c r="AN987"/>
  <c r="AN3454"/>
  <c r="AN3198"/>
  <c r="AN2942"/>
  <c r="AN2686"/>
  <c r="AN2430"/>
  <c r="AN2174"/>
  <c r="AN1918"/>
  <c r="AN1662"/>
  <c r="AN1406"/>
  <c r="AN1150"/>
  <c r="AN894"/>
  <c r="AN3353"/>
  <c r="AN3097"/>
  <c r="AN2841"/>
  <c r="AN2585"/>
  <c r="AN2329"/>
  <c r="AN2073"/>
  <c r="AN1817"/>
  <c r="AN1561"/>
  <c r="AN1305"/>
  <c r="AN1049"/>
  <c r="AN793"/>
  <c r="AN2492"/>
  <c r="AN1468"/>
  <c r="AN700"/>
  <c r="AN444"/>
  <c r="AN188"/>
  <c r="AN3080"/>
  <c r="AN2056"/>
  <c r="AN1032"/>
  <c r="AN595"/>
  <c r="AN339"/>
  <c r="AN83"/>
  <c r="AN2384"/>
  <c r="AN657"/>
  <c r="AN193"/>
  <c r="AN2948"/>
  <c r="AN1924"/>
  <c r="AN900"/>
  <c r="AN558"/>
  <c r="AN302"/>
  <c r="AN2880"/>
  <c r="AN1312"/>
  <c r="AN44"/>
  <c r="AN3487"/>
  <c r="AN3231"/>
  <c r="AN2975"/>
  <c r="AN2719"/>
  <c r="AN2463"/>
  <c r="AN2207"/>
  <c r="AN1951"/>
  <c r="AN1695"/>
  <c r="AN1439"/>
  <c r="AN1183"/>
  <c r="AN927"/>
  <c r="AN3394"/>
  <c r="AN3138"/>
  <c r="AN2882"/>
  <c r="AN2626"/>
  <c r="AN2370"/>
  <c r="AN2114"/>
  <c r="AN1858"/>
  <c r="AN1602"/>
  <c r="AN1346"/>
  <c r="AN1090"/>
  <c r="AN834"/>
  <c r="AN3293"/>
  <c r="AN3037"/>
  <c r="AN2781"/>
  <c r="AN2525"/>
  <c r="AN2269"/>
  <c r="AN2013"/>
  <c r="AN1757"/>
  <c r="AN1501"/>
  <c r="AN1245"/>
  <c r="AN989"/>
  <c r="AN3276"/>
  <c r="AN2252"/>
  <c r="AN1228"/>
  <c r="AN640"/>
  <c r="AN384"/>
  <c r="AN128"/>
  <c r="AN2840"/>
  <c r="AN1816"/>
  <c r="AN792"/>
  <c r="AN535"/>
  <c r="AN279"/>
  <c r="AN174"/>
  <c r="AN1776"/>
  <c r="AN537"/>
  <c r="AN113"/>
  <c r="AN2708"/>
  <c r="AN1684"/>
  <c r="AN754"/>
  <c r="AN498"/>
  <c r="AN242"/>
  <c r="AN2608"/>
  <c r="AN816"/>
  <c r="AN249"/>
  <c r="BE4"/>
  <c r="BH4"/>
  <c r="J4" i="7"/>
  <c r="BJ4" i="5"/>
  <c r="K4" i="7" s="1"/>
  <c r="AN3379" i="5"/>
  <c r="AN3123"/>
  <c r="AN2867"/>
  <c r="AN2611"/>
  <c r="AN2355"/>
  <c r="AN2099"/>
  <c r="AN1843"/>
  <c r="AN1587"/>
  <c r="AN1331"/>
  <c r="AN1075"/>
  <c r="AN819"/>
  <c r="AN3286"/>
  <c r="AN3030"/>
  <c r="AN2774"/>
  <c r="AN2518"/>
  <c r="AN2262"/>
  <c r="AN2006"/>
  <c r="AN1750"/>
  <c r="AN1494"/>
  <c r="AN1238"/>
  <c r="AN982"/>
  <c r="AN3441"/>
  <c r="AN3185"/>
  <c r="AN2929"/>
  <c r="AN2673"/>
  <c r="AN2417"/>
  <c r="AN2161"/>
  <c r="AN1905"/>
  <c r="AN1649"/>
  <c r="AN1393"/>
  <c r="AN1137"/>
  <c r="AN881"/>
  <c r="AN2844"/>
  <c r="AN1820"/>
  <c r="AN796"/>
  <c r="AN532"/>
  <c r="AN276"/>
  <c r="AN3432"/>
  <c r="AN2408"/>
  <c r="AN1384"/>
  <c r="AN683"/>
  <c r="AN427"/>
  <c r="AN171"/>
  <c r="AN42"/>
  <c r="AN832"/>
  <c r="AN397"/>
  <c r="AN3300"/>
  <c r="AN2276"/>
  <c r="AN1252"/>
  <c r="AN646"/>
  <c r="AN390"/>
  <c r="AN3392"/>
  <c r="AN1920"/>
  <c r="AN589"/>
  <c r="AN11"/>
  <c r="AN3335"/>
  <c r="AN3079"/>
  <c r="AN2823"/>
  <c r="AN2567"/>
  <c r="AN2311"/>
  <c r="AN2055"/>
  <c r="AN1799"/>
  <c r="AN1543"/>
  <c r="AN1287"/>
  <c r="AN1031"/>
  <c r="AN3498"/>
  <c r="AN3242"/>
  <c r="AN2986"/>
  <c r="AN2730"/>
  <c r="AN2474"/>
  <c r="AN2218"/>
  <c r="AN1962"/>
  <c r="AN1706"/>
  <c r="AN1450"/>
  <c r="AN1194"/>
  <c r="AN938"/>
  <c r="AN3397"/>
  <c r="AN3141"/>
  <c r="AN2885"/>
  <c r="AN2629"/>
  <c r="AN2373"/>
  <c r="AN2117"/>
  <c r="AN1861"/>
  <c r="AN1605"/>
  <c r="AN1349"/>
  <c r="AN1093"/>
  <c r="AN837"/>
  <c r="AN2668"/>
  <c r="AN1644"/>
  <c r="AN744"/>
  <c r="AN488"/>
  <c r="AN232"/>
  <c r="AN3256"/>
  <c r="AN2232"/>
  <c r="AN1208"/>
  <c r="AN639"/>
  <c r="AN383"/>
  <c r="AN127"/>
  <c r="AN3136"/>
  <c r="AN709"/>
  <c r="AN325"/>
  <c r="AN3124"/>
  <c r="AN2100"/>
  <c r="AN1076"/>
  <c r="AN602"/>
  <c r="AN346"/>
  <c r="AN3104"/>
  <c r="AN1584"/>
  <c r="AN349"/>
  <c r="AN7"/>
  <c r="AN3275"/>
  <c r="AN3019"/>
  <c r="AN2763"/>
  <c r="AN2507"/>
  <c r="AN2251"/>
  <c r="AN1995"/>
  <c r="AN1739"/>
  <c r="AN1483"/>
  <c r="AN1227"/>
  <c r="AN971"/>
  <c r="AN3438"/>
  <c r="AN3182"/>
  <c r="AN2926"/>
  <c r="AN2670"/>
  <c r="AN2414"/>
  <c r="AN2158"/>
  <c r="AN1902"/>
  <c r="AN1646"/>
  <c r="AN1390"/>
  <c r="AN1134"/>
  <c r="AN878"/>
  <c r="AN3337"/>
  <c r="AN3081"/>
  <c r="AN2825"/>
  <c r="AN2569"/>
  <c r="AN2313"/>
  <c r="AN2057"/>
  <c r="AN1801"/>
  <c r="AN1545"/>
  <c r="AN1289"/>
  <c r="AN1033"/>
  <c r="AN3452"/>
  <c r="AN2428"/>
  <c r="AN1404"/>
  <c r="AN684"/>
  <c r="AN428"/>
  <c r="AN172"/>
  <c r="AN3016"/>
  <c r="AN1992"/>
  <c r="AN968"/>
  <c r="AN579"/>
  <c r="AN323"/>
  <c r="AN67"/>
  <c r="AN2128"/>
  <c r="AN621"/>
  <c r="AN177"/>
  <c r="AN2884"/>
  <c r="AN1860"/>
  <c r="AN836"/>
  <c r="AN542"/>
  <c r="AN286"/>
  <c r="AN2800"/>
  <c r="AN1184"/>
  <c r="AN357"/>
  <c r="AN3471"/>
  <c r="AN3215"/>
  <c r="AN2959"/>
  <c r="AN2703"/>
  <c r="AN2447"/>
  <c r="AN2191"/>
  <c r="AN1935"/>
  <c r="AN1679"/>
  <c r="AN1423"/>
  <c r="AN1167"/>
  <c r="AN911"/>
  <c r="AN3378"/>
  <c r="AN3122"/>
  <c r="AN2866"/>
  <c r="AN2610"/>
  <c r="AN2354"/>
  <c r="AN2098"/>
  <c r="AN1842"/>
  <c r="AN1586"/>
  <c r="AN1330"/>
  <c r="AN1074"/>
  <c r="AN818"/>
  <c r="AN3277"/>
  <c r="AN3021"/>
  <c r="AN2765"/>
  <c r="AN2509"/>
  <c r="AN2253"/>
  <c r="AN1997"/>
  <c r="AN1741"/>
  <c r="AN1485"/>
  <c r="AN1229"/>
  <c r="AN973"/>
  <c r="AN3212"/>
  <c r="AN2188"/>
  <c r="AN1164"/>
  <c r="AN624"/>
  <c r="AN368"/>
  <c r="AN112"/>
  <c r="AN2776"/>
  <c r="AN1752"/>
  <c r="AN775"/>
  <c r="AN519"/>
  <c r="AN263"/>
  <c r="AN142"/>
  <c r="AN1632"/>
  <c r="AN521"/>
  <c r="AN97"/>
  <c r="AN2644"/>
  <c r="AN1620"/>
  <c r="AN738"/>
  <c r="AN482"/>
  <c r="AN226"/>
  <c r="AN2496"/>
  <c r="AN765"/>
  <c r="AN233"/>
  <c r="BE15"/>
  <c r="BH15"/>
  <c r="J15" i="7"/>
  <c r="BJ15" i="5"/>
  <c r="K15" i="7" s="1"/>
  <c r="AN3459" i="5"/>
  <c r="AN3203"/>
  <c r="AN2947"/>
  <c r="AN2691"/>
  <c r="AN2435"/>
  <c r="AN2179"/>
  <c r="AN1923"/>
  <c r="AN1667"/>
  <c r="AN1411"/>
  <c r="AN1155"/>
  <c r="AN899"/>
  <c r="AN3366"/>
  <c r="AN3110"/>
  <c r="AN2854"/>
  <c r="AN2598"/>
  <c r="AN2342"/>
  <c r="AN2086"/>
  <c r="AN1830"/>
  <c r="AN1574"/>
  <c r="AN1318"/>
  <c r="AN1062"/>
  <c r="AN806"/>
  <c r="AN3265"/>
  <c r="AN3009"/>
  <c r="AN2753"/>
  <c r="AN2497"/>
  <c r="AN2241"/>
  <c r="AN1985"/>
  <c r="AN1729"/>
  <c r="AN1473"/>
  <c r="AN1217"/>
  <c r="AN961"/>
  <c r="AN3164"/>
  <c r="AN2140"/>
  <c r="AN1116"/>
  <c r="AN612"/>
  <c r="AN356"/>
  <c r="AN100"/>
  <c r="AN2728"/>
  <c r="AN1704"/>
  <c r="AN763"/>
  <c r="AN507"/>
  <c r="AN251"/>
  <c r="AN122"/>
  <c r="AN1552"/>
  <c r="AN505"/>
  <c r="AN85"/>
  <c r="AN2596"/>
  <c r="AN1572"/>
  <c r="AN726"/>
  <c r="AN470"/>
  <c r="AN214"/>
  <c r="AN2432"/>
  <c r="AN753"/>
  <c r="AN221"/>
  <c r="AN3415"/>
  <c r="AN3159"/>
  <c r="AN2903"/>
  <c r="AN2647"/>
  <c r="AN2391"/>
  <c r="AN2135"/>
  <c r="AN1879"/>
  <c r="AN1623"/>
  <c r="AN1367"/>
  <c r="AN1111"/>
  <c r="AN855"/>
  <c r="AN3322"/>
  <c r="AN3066"/>
  <c r="AN2810"/>
  <c r="AN2554"/>
  <c r="AN2298"/>
  <c r="AN2042"/>
  <c r="AN1786"/>
  <c r="AN1530"/>
  <c r="AN1274"/>
  <c r="AN1018"/>
  <c r="AN3477"/>
  <c r="AN3221"/>
  <c r="AN2965"/>
  <c r="AN2709"/>
  <c r="AN2453"/>
  <c r="AN2197"/>
  <c r="AN1941"/>
  <c r="AN1685"/>
  <c r="AN1429"/>
  <c r="AN1173"/>
  <c r="AN917"/>
  <c r="AN2988"/>
  <c r="AN1964"/>
  <c r="AN940"/>
  <c r="AN568"/>
  <c r="AN312"/>
  <c r="AN60"/>
  <c r="AN2552"/>
  <c r="AN1528"/>
  <c r="AN719"/>
  <c r="AN463"/>
  <c r="AN207"/>
  <c r="AN78"/>
  <c r="AN1136"/>
  <c r="AN445"/>
  <c r="AN3444"/>
  <c r="AN2420"/>
  <c r="AN1396"/>
  <c r="AN682"/>
  <c r="AN426"/>
  <c r="AN146"/>
  <c r="AN2192"/>
  <c r="AN633"/>
  <c r="AN23"/>
  <c r="AN3355"/>
  <c r="AN3099"/>
  <c r="AN2843"/>
  <c r="AN2587"/>
  <c r="AN2331"/>
  <c r="AN2075"/>
  <c r="AN1819"/>
  <c r="AN1563"/>
  <c r="AN1307"/>
  <c r="AN1051"/>
  <c r="AN795"/>
  <c r="AN3262"/>
  <c r="AN3006"/>
  <c r="AN2750"/>
  <c r="AN2494"/>
  <c r="AN2238"/>
  <c r="AN1982"/>
  <c r="AN1726"/>
  <c r="AN1470"/>
  <c r="AN1214"/>
  <c r="AN958"/>
  <c r="AN3417"/>
  <c r="AN3161"/>
  <c r="AN2905"/>
  <c r="AN2649"/>
  <c r="AN2393"/>
  <c r="AN2137"/>
  <c r="AN1881"/>
  <c r="AN1625"/>
  <c r="AN1369"/>
  <c r="AN1113"/>
  <c r="AN857"/>
  <c r="AN2748"/>
  <c r="AN1724"/>
  <c r="AN764"/>
  <c r="AN508"/>
  <c r="AN252"/>
  <c r="AN3336"/>
  <c r="AN2312"/>
  <c r="AN1288"/>
  <c r="AN659"/>
  <c r="AN403"/>
  <c r="AN147"/>
  <c r="AN3312"/>
  <c r="AN741"/>
  <c r="AN369"/>
  <c r="AN3204"/>
  <c r="AN2180"/>
  <c r="AN1156"/>
  <c r="AN622"/>
  <c r="AN366"/>
  <c r="AN3248"/>
  <c r="AN1728"/>
  <c r="AN461"/>
  <c r="AN9"/>
  <c r="AN3295"/>
  <c r="AN3039"/>
  <c r="AN2783"/>
  <c r="AN2527"/>
  <c r="AN2271"/>
  <c r="AN2015"/>
  <c r="AN1759"/>
  <c r="AN1503"/>
  <c r="AN1247"/>
  <c r="AN991"/>
  <c r="AN3458"/>
  <c r="AN3202"/>
  <c r="AN2946"/>
  <c r="AN2690"/>
  <c r="AN2434"/>
  <c r="AN2178"/>
  <c r="AN1922"/>
  <c r="AN1666"/>
  <c r="AN1410"/>
  <c r="AN1154"/>
  <c r="AN898"/>
  <c r="AN3357"/>
  <c r="AN3101"/>
  <c r="AN2845"/>
  <c r="AN2589"/>
  <c r="AN2333"/>
  <c r="AN2077"/>
  <c r="AN1821"/>
  <c r="AN1565"/>
  <c r="AN1309"/>
  <c r="AN1053"/>
  <c r="AN797"/>
  <c r="AN2508"/>
  <c r="AN1484"/>
  <c r="AN704"/>
  <c r="AN448"/>
  <c r="AN192"/>
  <c r="AN3096"/>
  <c r="AN2072"/>
  <c r="AN1048"/>
  <c r="AN599"/>
  <c r="AN343"/>
  <c r="AN87"/>
  <c r="AN2400"/>
  <c r="AN661"/>
  <c r="AN197"/>
  <c r="AN2964"/>
  <c r="AN1940"/>
  <c r="AN916"/>
  <c r="AN562"/>
  <c r="AN306"/>
  <c r="AN2896"/>
  <c r="AN1344"/>
  <c r="AN129"/>
  <c r="BE12"/>
  <c r="BH12"/>
  <c r="J12" i="7"/>
  <c r="BJ12" i="5"/>
  <c r="K12" i="7" s="1"/>
  <c r="AN3443" i="5"/>
  <c r="AN3187"/>
  <c r="AN2931"/>
  <c r="AN2675"/>
  <c r="AN2419"/>
  <c r="AN2163"/>
  <c r="AN1907"/>
  <c r="AN1651"/>
  <c r="AN1395"/>
  <c r="AN1139"/>
  <c r="AN883"/>
  <c r="AN3350"/>
  <c r="AN3094"/>
  <c r="AN2838"/>
  <c r="AN2582"/>
  <c r="AN2326"/>
  <c r="AN2070"/>
  <c r="AN1814"/>
  <c r="AN1558"/>
  <c r="AN1302"/>
  <c r="AN1046"/>
  <c r="AN3505"/>
  <c r="AN3249"/>
  <c r="AN2993"/>
  <c r="AN2737"/>
  <c r="AN2481"/>
  <c r="AN2225"/>
  <c r="AN1969"/>
  <c r="AN1713"/>
  <c r="AN1457"/>
  <c r="AN1201"/>
  <c r="AN945"/>
  <c r="AN3100"/>
  <c r="AN2076"/>
  <c r="AN1052"/>
  <c r="AN596"/>
  <c r="AN340"/>
  <c r="AN84"/>
  <c r="AN2664"/>
  <c r="AN1640"/>
  <c r="AN747"/>
  <c r="AN491"/>
  <c r="AN235"/>
  <c r="AN106"/>
  <c r="AN1328"/>
  <c r="AN489"/>
  <c r="AN69"/>
  <c r="AN2532"/>
  <c r="AN1508"/>
  <c r="AN710"/>
  <c r="AN454"/>
  <c r="AN198"/>
  <c r="AN2304"/>
  <c r="AN729"/>
  <c r="AN57"/>
  <c r="AN3399"/>
  <c r="AN3143"/>
  <c r="AN2887"/>
  <c r="AN2631"/>
  <c r="AN2375"/>
  <c r="AN2119"/>
  <c r="AN1863"/>
  <c r="AN1607"/>
  <c r="AN1351"/>
  <c r="AN1095"/>
  <c r="AN839"/>
  <c r="AN3306"/>
  <c r="AN3050"/>
  <c r="AN2794"/>
  <c r="AN2538"/>
  <c r="AN2282"/>
  <c r="AN2026"/>
  <c r="AN1770"/>
  <c r="AN1514"/>
  <c r="AN1258"/>
  <c r="AN1002"/>
  <c r="AN3461"/>
  <c r="AN3205"/>
  <c r="AN2949"/>
  <c r="AN2693"/>
  <c r="AN2437"/>
  <c r="AN2181"/>
  <c r="AN1925"/>
  <c r="AN1669"/>
  <c r="AN1413"/>
  <c r="AN1157"/>
  <c r="AN901"/>
  <c r="AN2924"/>
  <c r="AN1900"/>
  <c r="AN876"/>
  <c r="AN552"/>
  <c r="AN296"/>
  <c r="AN38"/>
  <c r="AN2488"/>
  <c r="AN1464"/>
  <c r="AN703"/>
  <c r="AN447"/>
  <c r="AN191"/>
  <c r="AN63"/>
  <c r="AN960"/>
  <c r="AN429"/>
  <c r="AN3380"/>
  <c r="AN2356"/>
  <c r="AN1332"/>
  <c r="AN666"/>
  <c r="AN410"/>
  <c r="AN33"/>
  <c r="AN2048"/>
  <c r="AN609"/>
  <c r="AN10"/>
  <c r="AN3339"/>
  <c r="AN3083"/>
  <c r="AN2827"/>
  <c r="AN2571"/>
  <c r="AN2315"/>
  <c r="AN2059"/>
  <c r="AN1803"/>
  <c r="AN1547"/>
  <c r="AN1291"/>
  <c r="AN1035"/>
  <c r="AN3502"/>
  <c r="AN3246"/>
  <c r="AN2990"/>
  <c r="AN2734"/>
  <c r="AN2478"/>
  <c r="AN2222"/>
  <c r="AN1966"/>
  <c r="AN1710"/>
  <c r="AN1454"/>
  <c r="AN1198"/>
  <c r="AN942"/>
  <c r="AN3401"/>
  <c r="AN3145"/>
  <c r="AN2889"/>
  <c r="AN2633"/>
  <c r="AN2377"/>
  <c r="AN2121"/>
  <c r="AN1865"/>
  <c r="AN1609"/>
  <c r="AN1353"/>
  <c r="AN1097"/>
  <c r="AN841"/>
  <c r="AN2684"/>
  <c r="AN1660"/>
  <c r="AN748"/>
  <c r="AN492"/>
  <c r="AN236"/>
  <c r="AN3272"/>
  <c r="AN2248"/>
  <c r="AN1224"/>
  <c r="AN643"/>
  <c r="AN387"/>
  <c r="AN131"/>
  <c r="AN3184"/>
  <c r="AN717"/>
  <c r="AN329"/>
  <c r="AN3140"/>
  <c r="AN2116"/>
  <c r="AN1092"/>
  <c r="AN606"/>
  <c r="AN350"/>
  <c r="AN3120"/>
  <c r="AN1616"/>
  <c r="AN401"/>
  <c r="AN21"/>
  <c r="AN3279"/>
  <c r="AN3023"/>
  <c r="AN2767"/>
  <c r="AN2511"/>
  <c r="AN2255"/>
  <c r="AN1999"/>
  <c r="AN1743"/>
  <c r="AN1487"/>
  <c r="AN1231"/>
  <c r="AN975"/>
  <c r="AN3442"/>
  <c r="AN3186"/>
  <c r="AN2930"/>
  <c r="AN2674"/>
  <c r="AN2418"/>
  <c r="AN2162"/>
  <c r="AN1906"/>
  <c r="AN1650"/>
  <c r="AN1394"/>
  <c r="AN1138"/>
  <c r="AN882"/>
  <c r="AN3341"/>
  <c r="AN3085"/>
  <c r="AN2829"/>
  <c r="AN2573"/>
  <c r="AN2317"/>
  <c r="AN2061"/>
  <c r="AN1805"/>
  <c r="AN1549"/>
  <c r="AN1293"/>
  <c r="AN1037"/>
  <c r="AN3468"/>
  <c r="AN2444"/>
  <c r="AN1420"/>
  <c r="AN688"/>
  <c r="AN432"/>
  <c r="AN176"/>
  <c r="AN3032"/>
  <c r="AN2008"/>
  <c r="AN984"/>
  <c r="AN583"/>
  <c r="AN327"/>
  <c r="AN71"/>
  <c r="AN2160"/>
  <c r="AN625"/>
  <c r="AN181"/>
  <c r="AN2900"/>
  <c r="AN1876"/>
  <c r="AN852"/>
  <c r="AN546"/>
  <c r="AN290"/>
  <c r="AN2816"/>
  <c r="AN1216"/>
  <c r="AN381"/>
  <c r="AN3267"/>
  <c r="AN3011"/>
  <c r="AN2755"/>
  <c r="AN2499"/>
  <c r="AN2243"/>
  <c r="AN1987"/>
  <c r="AN1731"/>
  <c r="AN1475"/>
  <c r="AN1219"/>
  <c r="AN963"/>
  <c r="AN3430"/>
  <c r="AN3174"/>
  <c r="AN2918"/>
  <c r="AN2662"/>
  <c r="AN2406"/>
  <c r="AN2150"/>
  <c r="AN1894"/>
  <c r="AN1638"/>
  <c r="AN1382"/>
  <c r="AN1126"/>
  <c r="AN870"/>
  <c r="AN3329"/>
  <c r="AN3073"/>
  <c r="AN2817"/>
  <c r="AN2561"/>
  <c r="AN2305"/>
  <c r="AN2049"/>
  <c r="AN1793"/>
  <c r="AN1537"/>
  <c r="AN1281"/>
  <c r="AN1025"/>
  <c r="AN3420"/>
  <c r="AN2396"/>
  <c r="AN1372"/>
  <c r="AN676"/>
  <c r="AN420"/>
  <c r="AN164"/>
  <c r="AN2984"/>
  <c r="AN1960"/>
  <c r="AN936"/>
  <c r="AN571"/>
  <c r="AN315"/>
  <c r="AN55"/>
  <c r="AN2080"/>
  <c r="AN581"/>
  <c r="AN169"/>
  <c r="AN2852"/>
  <c r="AN1828"/>
  <c r="AN804"/>
  <c r="AN534"/>
  <c r="AN278"/>
  <c r="AN2752"/>
  <c r="AN1088"/>
  <c r="AN285"/>
  <c r="AN3479"/>
  <c r="AN3223"/>
  <c r="AN2967"/>
  <c r="AN2711"/>
  <c r="AN2455"/>
  <c r="AN2199"/>
  <c r="AN1943"/>
  <c r="AN1687"/>
  <c r="AN1431"/>
  <c r="AN1175"/>
  <c r="AN919"/>
  <c r="AN3386"/>
  <c r="AN3130"/>
  <c r="AN2874"/>
  <c r="AN2618"/>
  <c r="AN2362"/>
  <c r="AN2106"/>
  <c r="AN1850"/>
  <c r="AN1594"/>
  <c r="AN1338"/>
  <c r="AN1082"/>
  <c r="AN826"/>
  <c r="AN3285"/>
  <c r="AN3029"/>
  <c r="AN2773"/>
  <c r="AN2517"/>
  <c r="AN2261"/>
  <c r="AN2005"/>
  <c r="AN1749"/>
  <c r="AN1493"/>
  <c r="AN1237"/>
  <c r="AN981"/>
  <c r="AN3244"/>
  <c r="AN2220"/>
  <c r="AN1196"/>
  <c r="AN632"/>
  <c r="AN376"/>
  <c r="AN120"/>
  <c r="AN2808"/>
  <c r="AN1784"/>
  <c r="AN783"/>
  <c r="AN527"/>
  <c r="AN271"/>
  <c r="AN158"/>
  <c r="AN1712"/>
  <c r="AN529"/>
  <c r="AN105"/>
  <c r="AN2676"/>
  <c r="AN1652"/>
  <c r="AN746"/>
  <c r="AN490"/>
  <c r="AN234"/>
  <c r="AN2560"/>
  <c r="AN773"/>
  <c r="AN241"/>
  <c r="AN3419"/>
  <c r="AN3163"/>
  <c r="AN2907"/>
  <c r="AN2651"/>
  <c r="AN2395"/>
  <c r="AN2139"/>
  <c r="AN1883"/>
  <c r="AN1627"/>
  <c r="AN1371"/>
  <c r="AN1115"/>
  <c r="AN859"/>
  <c r="AN3326"/>
  <c r="AN3070"/>
  <c r="AN2814"/>
  <c r="AN2558"/>
  <c r="AN2302"/>
  <c r="AN2046"/>
  <c r="AN1790"/>
  <c r="AN1534"/>
  <c r="AN1278"/>
  <c r="AN1022"/>
  <c r="AN3481"/>
  <c r="AN3225"/>
  <c r="AN2969"/>
  <c r="AN2713"/>
  <c r="AN2457"/>
  <c r="AN2201"/>
  <c r="AN1945"/>
  <c r="AN1689"/>
  <c r="AN1433"/>
  <c r="AN1177"/>
  <c r="AN921"/>
  <c r="AN3004"/>
  <c r="AN1980"/>
  <c r="AN956"/>
  <c r="AN572"/>
  <c r="AN316"/>
  <c r="AN62"/>
  <c r="AN2568"/>
  <c r="AN1544"/>
  <c r="AN723"/>
  <c r="AN467"/>
  <c r="AN211"/>
  <c r="AN82"/>
  <c r="AN1152"/>
  <c r="AN453"/>
  <c r="AN3460"/>
  <c r="AN2436"/>
  <c r="AN1412"/>
  <c r="AN686"/>
  <c r="AN430"/>
  <c r="AN154"/>
  <c r="AN2208"/>
  <c r="AN637"/>
  <c r="AN32"/>
  <c r="AN3359"/>
  <c r="AN3103"/>
  <c r="AN2847"/>
  <c r="AN2591"/>
  <c r="AN2335"/>
  <c r="AN2079"/>
  <c r="AN1823"/>
  <c r="AN1567"/>
  <c r="AN1311"/>
  <c r="AN1055"/>
  <c r="AN799"/>
  <c r="AN3266"/>
  <c r="AN3010"/>
  <c r="AN2754"/>
  <c r="AN2498"/>
  <c r="AN2242"/>
  <c r="AN1986"/>
  <c r="AN1730"/>
  <c r="AN1474"/>
  <c r="AN1218"/>
  <c r="AN962"/>
  <c r="AN3421"/>
  <c r="AN3165"/>
  <c r="AN2909"/>
  <c r="AN2653"/>
  <c r="AN2397"/>
  <c r="AN2141"/>
  <c r="AN1885"/>
  <c r="AN1629"/>
  <c r="AN1373"/>
  <c r="AN1117"/>
  <c r="AN861"/>
  <c r="AN2764"/>
  <c r="AN1740"/>
  <c r="AN768"/>
  <c r="AN512"/>
  <c r="AN256"/>
  <c r="AN3352"/>
  <c r="AN2328"/>
  <c r="AN1304"/>
  <c r="AN663"/>
  <c r="AN407"/>
  <c r="AN151"/>
  <c r="AN3344"/>
  <c r="AN777"/>
  <c r="AN373"/>
  <c r="AN3220"/>
  <c r="AN2196"/>
  <c r="AN1172"/>
  <c r="AN626"/>
  <c r="AN370"/>
  <c r="AN3264"/>
  <c r="AN1760"/>
  <c r="AN477"/>
  <c r="AN13"/>
  <c r="BE9"/>
  <c r="BH9"/>
  <c r="J9" i="7"/>
  <c r="BJ9" i="5"/>
  <c r="K9" i="7" s="1"/>
  <c r="AN3507" i="5"/>
  <c r="AN3251"/>
  <c r="AN2995"/>
  <c r="AN2739"/>
  <c r="AN2483"/>
  <c r="AN2227"/>
  <c r="AN1971"/>
  <c r="AN1715"/>
  <c r="AN1459"/>
  <c r="AN1203"/>
  <c r="AN947"/>
  <c r="AN3414"/>
  <c r="AN3158"/>
  <c r="AN2902"/>
  <c r="AN2646"/>
  <c r="AN2390"/>
  <c r="AN2134"/>
  <c r="AN1878"/>
  <c r="AN1622"/>
  <c r="AN1366"/>
  <c r="AN1110"/>
  <c r="AN854"/>
  <c r="AN3313"/>
  <c r="AN3057"/>
  <c r="AN2801"/>
  <c r="AN2545"/>
  <c r="AN2289"/>
  <c r="AN2033"/>
  <c r="AN1777"/>
  <c r="AN1521"/>
  <c r="AN1265"/>
  <c r="AN1009"/>
  <c r="AN3356"/>
  <c r="AN2332"/>
  <c r="AN1308"/>
  <c r="AN660"/>
  <c r="AN404"/>
  <c r="AN148"/>
  <c r="AN2920"/>
  <c r="AN1896"/>
  <c r="AN872"/>
  <c r="AN555"/>
  <c r="AN299"/>
  <c r="AN41"/>
  <c r="AN1952"/>
  <c r="AN561"/>
  <c r="AN153"/>
  <c r="AN2788"/>
  <c r="AN1764"/>
  <c r="AN774"/>
  <c r="AN518"/>
  <c r="AN262"/>
  <c r="AN2688"/>
  <c r="AN1024"/>
  <c r="AN269"/>
  <c r="AN3463"/>
  <c r="AN3207"/>
  <c r="AN2951"/>
  <c r="AN2695"/>
  <c r="AN2439"/>
  <c r="AN2183"/>
  <c r="AN1927"/>
  <c r="AN1671"/>
  <c r="AN1415"/>
  <c r="AN1159"/>
  <c r="AN903"/>
  <c r="AN3370"/>
  <c r="AN3114"/>
  <c r="AN2858"/>
  <c r="AN2602"/>
  <c r="AN2346"/>
  <c r="AN2090"/>
  <c r="AN1834"/>
  <c r="AN1578"/>
  <c r="AN1322"/>
  <c r="AN1066"/>
  <c r="AN810"/>
  <c r="AN3269"/>
  <c r="AN3013"/>
  <c r="AN2757"/>
  <c r="AN2501"/>
  <c r="AN2245"/>
  <c r="AN1989"/>
  <c r="AN1733"/>
  <c r="AN1477"/>
  <c r="AN1221"/>
  <c r="AN965"/>
  <c r="AN3180"/>
  <c r="AN2156"/>
  <c r="AN1132"/>
  <c r="AN616"/>
  <c r="AN360"/>
  <c r="AN104"/>
  <c r="AN2744"/>
  <c r="AN1720"/>
  <c r="AN767"/>
  <c r="AN511"/>
  <c r="AN255"/>
  <c r="AN126"/>
  <c r="AN1568"/>
  <c r="AN509"/>
  <c r="AN89"/>
  <c r="AN2612"/>
  <c r="AN1588"/>
  <c r="AN730"/>
  <c r="AN474"/>
  <c r="AN218"/>
  <c r="AN2448"/>
  <c r="AN757"/>
  <c r="AN225"/>
  <c r="AN3403"/>
  <c r="AN3147"/>
  <c r="AN2891"/>
  <c r="AN2635"/>
  <c r="AN2379"/>
  <c r="AN2123"/>
  <c r="AN1867"/>
  <c r="AN1611"/>
  <c r="AN1355"/>
  <c r="AN1099"/>
  <c r="AN843"/>
  <c r="AN3310"/>
  <c r="AN3054"/>
  <c r="AN2798"/>
  <c r="AN2542"/>
  <c r="AN2286"/>
  <c r="AN2030"/>
  <c r="AN1774"/>
  <c r="AN1518"/>
  <c r="AN1262"/>
  <c r="AN1006"/>
  <c r="AN3465"/>
  <c r="AN3209"/>
  <c r="AN2953"/>
  <c r="AN2697"/>
  <c r="AN2441"/>
  <c r="AN2185"/>
  <c r="AN1929"/>
  <c r="AN1673"/>
  <c r="AN1417"/>
  <c r="AN1161"/>
  <c r="AN905"/>
  <c r="AN2940"/>
  <c r="AN1916"/>
  <c r="AN892"/>
  <c r="AN556"/>
  <c r="AN300"/>
  <c r="AN47"/>
  <c r="AN2504"/>
  <c r="AN1480"/>
  <c r="AN707"/>
  <c r="AN451"/>
  <c r="AN195"/>
  <c r="AN66"/>
  <c r="AN992"/>
  <c r="AN433"/>
  <c r="AN3396"/>
  <c r="AN2372"/>
  <c r="AN1348"/>
  <c r="AN670"/>
  <c r="AN414"/>
  <c r="AN37"/>
  <c r="AN2112"/>
  <c r="AN613"/>
  <c r="AN12"/>
  <c r="AN3343"/>
  <c r="AN3087"/>
  <c r="AN2831"/>
  <c r="AN2575"/>
  <c r="AN2319"/>
  <c r="AN2063"/>
  <c r="AN1807"/>
  <c r="AN1551"/>
  <c r="AN1295"/>
  <c r="AN1039"/>
  <c r="AN3506"/>
  <c r="AN3250"/>
  <c r="AN2994"/>
  <c r="AN2738"/>
  <c r="AN2482"/>
  <c r="AN2226"/>
  <c r="AN1970"/>
  <c r="AN1714"/>
  <c r="AN1458"/>
  <c r="AN1202"/>
  <c r="AN946"/>
  <c r="AN3405"/>
  <c r="AN3149"/>
  <c r="AN2893"/>
  <c r="AN2637"/>
  <c r="AN2381"/>
  <c r="AN2125"/>
  <c r="AN1869"/>
  <c r="AN1613"/>
  <c r="AN1357"/>
  <c r="AN1101"/>
  <c r="AN845"/>
  <c r="AN2700"/>
  <c r="AN1676"/>
  <c r="AN752"/>
  <c r="AN496"/>
  <c r="AN240"/>
  <c r="AN3288"/>
  <c r="AN2264"/>
  <c r="AN1240"/>
  <c r="AN647"/>
  <c r="AN391"/>
  <c r="AN135"/>
  <c r="AN3216"/>
  <c r="AN721"/>
  <c r="AN333"/>
  <c r="AN3156"/>
  <c r="AN2132"/>
  <c r="AN1108"/>
  <c r="AN610"/>
  <c r="AN354"/>
  <c r="AN3152"/>
  <c r="AN1648"/>
  <c r="AN413"/>
  <c r="AN24"/>
  <c r="BE10"/>
  <c r="BH10"/>
  <c r="J10" i="7"/>
  <c r="BJ10" i="5"/>
  <c r="K10" i="7" s="1"/>
  <c r="AN3331" i="5"/>
  <c r="AN3075"/>
  <c r="AN2819"/>
  <c r="AN2563"/>
  <c r="AN2307"/>
  <c r="AN2051"/>
  <c r="AN1795"/>
  <c r="AN1539"/>
  <c r="AN1283"/>
  <c r="AN1027"/>
  <c r="AN3494"/>
  <c r="AN3238"/>
  <c r="AN2982"/>
  <c r="AN2726"/>
  <c r="AN2470"/>
  <c r="AN2214"/>
  <c r="AN1958"/>
  <c r="AN1702"/>
  <c r="AN1446"/>
  <c r="AN1190"/>
  <c r="AN934"/>
  <c r="AN3393"/>
  <c r="AN3137"/>
  <c r="AN2881"/>
  <c r="AN2625"/>
  <c r="AN2369"/>
  <c r="AN2113"/>
  <c r="AN1857"/>
  <c r="AN1601"/>
  <c r="AN1345"/>
  <c r="AN1089"/>
  <c r="AN833"/>
  <c r="AN2652"/>
  <c r="AN1628"/>
  <c r="AN740"/>
  <c r="AN484"/>
  <c r="AN228"/>
  <c r="AN3240"/>
  <c r="AN2216"/>
  <c r="AN1192"/>
  <c r="AN635"/>
  <c r="AN379"/>
  <c r="AN123"/>
  <c r="AN3072"/>
  <c r="AN701"/>
  <c r="AN321"/>
  <c r="AN3108"/>
  <c r="AN2084"/>
  <c r="AN1060"/>
  <c r="AN598"/>
  <c r="AN342"/>
  <c r="AN3088"/>
  <c r="AN1536"/>
  <c r="AN345"/>
  <c r="AN4"/>
  <c r="AN3287"/>
  <c r="AN3031"/>
  <c r="AN2775"/>
  <c r="AN2519"/>
  <c r="AN2263"/>
  <c r="AN2007"/>
  <c r="AN1751"/>
  <c r="AN1495"/>
  <c r="AN1239"/>
  <c r="AN983"/>
  <c r="AN3450"/>
  <c r="AN3194"/>
  <c r="AN2938"/>
  <c r="AN2682"/>
  <c r="AN2426"/>
  <c r="AN2170"/>
  <c r="AN1914"/>
  <c r="AN1658"/>
  <c r="AN1402"/>
  <c r="AN1146"/>
  <c r="AN890"/>
  <c r="AN3349"/>
  <c r="AN3093"/>
  <c r="AN2837"/>
  <c r="AN2581"/>
  <c r="AN2325"/>
  <c r="AN2069"/>
  <c r="AN1813"/>
  <c r="AN1557"/>
  <c r="AN1301"/>
  <c r="AN1045"/>
  <c r="AN3500"/>
  <c r="AN2476"/>
  <c r="AN1452"/>
  <c r="AN696"/>
  <c r="AN440"/>
  <c r="AN184"/>
  <c r="AN3064"/>
  <c r="AN2040"/>
  <c r="AN1016"/>
  <c r="AN591"/>
  <c r="AN335"/>
  <c r="AN79"/>
  <c r="AN2368"/>
  <c r="AN653"/>
  <c r="AN189"/>
  <c r="AN2932"/>
  <c r="AN1908"/>
  <c r="AN884"/>
  <c r="AN554"/>
  <c r="AN298"/>
  <c r="AN2864"/>
  <c r="AN1296"/>
  <c r="AN43"/>
  <c r="AN3483"/>
  <c r="AN3227"/>
  <c r="AN2971"/>
  <c r="AN2715"/>
  <c r="AN2459"/>
  <c r="AN2203"/>
  <c r="AN1947"/>
  <c r="AN1691"/>
  <c r="AN1435"/>
  <c r="AN1179"/>
  <c r="AN923"/>
  <c r="AN3390"/>
  <c r="AN3134"/>
  <c r="AN2878"/>
  <c r="AN2622"/>
  <c r="AN2366"/>
  <c r="AN2110"/>
  <c r="AN1854"/>
  <c r="AN1598"/>
  <c r="AN1342"/>
  <c r="AN1086"/>
  <c r="AN830"/>
  <c r="AN3289"/>
  <c r="AN3033"/>
  <c r="AN2777"/>
  <c r="AN2521"/>
  <c r="AN2265"/>
  <c r="AN2009"/>
  <c r="AN1753"/>
  <c r="AN1497"/>
  <c r="AN1241"/>
  <c r="AN985"/>
  <c r="AN3260"/>
  <c r="AN2236"/>
  <c r="AN1212"/>
  <c r="AN636"/>
  <c r="AN380"/>
  <c r="AN124"/>
  <c r="AN2824"/>
  <c r="AN1800"/>
  <c r="AN789"/>
  <c r="AN531"/>
  <c r="AN275"/>
  <c r="AN166"/>
  <c r="AN1744"/>
  <c r="AN533"/>
  <c r="AN109"/>
  <c r="AN2692"/>
  <c r="AN1668"/>
  <c r="AN750"/>
  <c r="AN494"/>
  <c r="AN238"/>
  <c r="AN2592"/>
  <c r="AN788"/>
  <c r="AN245"/>
  <c r="AN3423"/>
  <c r="AN3167"/>
  <c r="AN2911"/>
  <c r="AN2655"/>
  <c r="AN2399"/>
  <c r="AN2143"/>
  <c r="AN1887"/>
  <c r="AN1631"/>
  <c r="AN1375"/>
  <c r="AN1119"/>
  <c r="AN863"/>
  <c r="AN3330"/>
  <c r="AN3074"/>
  <c r="AN2818"/>
  <c r="AN2562"/>
  <c r="AN2306"/>
  <c r="AN2050"/>
  <c r="AN1794"/>
  <c r="AN1538"/>
  <c r="AN1282"/>
  <c r="AN1026"/>
  <c r="AN3485"/>
  <c r="AN3229"/>
  <c r="AN2973"/>
  <c r="AN2717"/>
  <c r="AN2461"/>
  <c r="AN2205"/>
  <c r="AN1949"/>
  <c r="AN1693"/>
  <c r="AN1437"/>
  <c r="AN1181"/>
  <c r="AN925"/>
  <c r="AN3020"/>
  <c r="AN1996"/>
  <c r="AN972"/>
  <c r="AN576"/>
  <c r="AN320"/>
  <c r="AN64"/>
  <c r="AN2584"/>
  <c r="AN1560"/>
  <c r="AN727"/>
  <c r="AN471"/>
  <c r="AN215"/>
  <c r="AN86"/>
  <c r="AN1168"/>
  <c r="AN457"/>
  <c r="AN3476"/>
  <c r="AN2452"/>
  <c r="AN1428"/>
  <c r="AN690"/>
  <c r="AN434"/>
  <c r="AN162"/>
  <c r="AN2224"/>
  <c r="AN641"/>
  <c r="AN29"/>
  <c r="BE19"/>
  <c r="BH19"/>
  <c r="J19" i="7"/>
  <c r="BJ19" i="5"/>
  <c r="K19" i="7" s="1"/>
  <c r="BG33" i="5"/>
  <c r="BH33"/>
  <c r="J33" i="7"/>
  <c r="BJ33" i="5"/>
  <c r="K33" i="7" s="1"/>
  <c r="BG39" i="5"/>
  <c r="BH39"/>
  <c r="BJ39"/>
  <c r="K39" i="7" s="1"/>
  <c r="J39"/>
  <c r="BG32" i="5"/>
  <c r="BH32"/>
  <c r="BJ32"/>
  <c r="K32" i="7" s="1"/>
  <c r="J32"/>
  <c r="BG35" i="5"/>
  <c r="BH35"/>
  <c r="J35" i="7"/>
  <c r="BJ35" i="5"/>
  <c r="K35" i="7" s="1"/>
  <c r="BG25" i="5"/>
  <c r="BH25"/>
  <c r="J25" i="7"/>
  <c r="BJ25" i="5"/>
  <c r="K25" i="7" s="1"/>
  <c r="BG38" i="5"/>
  <c r="BH38"/>
  <c r="BJ38"/>
  <c r="K38" i="7" s="1"/>
  <c r="J38"/>
  <c r="BG28" i="5"/>
  <c r="BH28"/>
  <c r="BJ28"/>
  <c r="K28" i="7" s="1"/>
  <c r="J28"/>
  <c r="BG37" i="5"/>
  <c r="BH37"/>
  <c r="J37" i="7"/>
  <c r="BJ37" i="5"/>
  <c r="K37" i="7" s="1"/>
  <c r="BG26" i="5"/>
  <c r="BH26"/>
  <c r="J26" i="7"/>
  <c r="BJ26" i="5"/>
  <c r="K26" i="7" s="1"/>
  <c r="BG44" i="5"/>
  <c r="BH44"/>
  <c r="BJ44"/>
  <c r="K44" i="7" s="1"/>
  <c r="J44"/>
  <c r="BG34" i="5"/>
  <c r="BH34"/>
  <c r="J34" i="7"/>
  <c r="BJ34" i="5"/>
  <c r="K34" i="7" s="1"/>
  <c r="BG45" i="5"/>
  <c r="BH45"/>
  <c r="BJ45"/>
  <c r="K45" i="7" s="1"/>
  <c r="J45"/>
  <c r="BG22" i="5"/>
  <c r="BH22"/>
  <c r="J22" i="7"/>
  <c r="BJ22" i="5"/>
  <c r="K22" i="7" s="1"/>
  <c r="BG50" i="5"/>
  <c r="BH50"/>
  <c r="BJ50"/>
  <c r="K50" i="7" s="1"/>
  <c r="J50"/>
  <c r="BG40" i="5"/>
  <c r="BH40"/>
  <c r="J40" i="7"/>
  <c r="BJ40" i="5"/>
  <c r="K40" i="7" s="1"/>
  <c r="BG49" i="5"/>
  <c r="BH49"/>
  <c r="BJ49"/>
  <c r="K49" i="7" s="1"/>
  <c r="J49"/>
  <c r="BG31" i="5"/>
  <c r="BH31"/>
  <c r="BJ31"/>
  <c r="K31" i="7" s="1"/>
  <c r="J31"/>
  <c r="BG46" i="5"/>
  <c r="BH46"/>
  <c r="J46" i="7"/>
  <c r="BJ46" i="5"/>
  <c r="K46" i="7" s="1"/>
  <c r="BG23" i="5"/>
  <c r="BH23"/>
  <c r="BJ23"/>
  <c r="K23" i="7" s="1"/>
  <c r="J23"/>
  <c r="BG47" i="5"/>
  <c r="BH47"/>
  <c r="BJ47"/>
  <c r="K47" i="7" s="1"/>
  <c r="J47"/>
  <c r="BG51" i="5"/>
  <c r="BH51"/>
  <c r="J51" i="7"/>
  <c r="BJ51" i="5"/>
  <c r="K51" i="7" s="1"/>
  <c r="BG41" i="5"/>
  <c r="BH41"/>
  <c r="J41" i="7"/>
  <c r="BJ41" i="5"/>
  <c r="K41" i="7" s="1"/>
  <c r="BG52" i="5"/>
  <c r="BH52"/>
  <c r="BJ52"/>
  <c r="K52" i="7" s="1"/>
  <c r="J52"/>
  <c r="BG30" i="5"/>
  <c r="BH30"/>
  <c r="BJ30"/>
  <c r="K30" i="7" s="1"/>
  <c r="J30"/>
  <c r="BG54" i="5"/>
  <c r="BH54"/>
  <c r="J54" i="7"/>
  <c r="BJ54" i="5"/>
  <c r="K54" i="7" s="1"/>
  <c r="BG42" i="5"/>
  <c r="BH42"/>
  <c r="J42" i="7"/>
  <c r="BJ42" i="5"/>
  <c r="K42" i="7" s="1"/>
  <c r="BG36" i="5"/>
  <c r="BH36"/>
  <c r="BJ36"/>
  <c r="K36" i="7" s="1"/>
  <c r="J36"/>
  <c r="BH3" i="5"/>
  <c r="BJ3"/>
  <c r="K3" i="7" s="1"/>
  <c r="J3"/>
  <c r="BG24" i="5"/>
  <c r="BH24"/>
  <c r="BJ24"/>
  <c r="K24" i="7" s="1"/>
  <c r="BG27" i="5"/>
  <c r="BH27"/>
  <c r="BJ27"/>
  <c r="K27" i="7" s="1"/>
  <c r="BG29" i="5"/>
  <c r="BH29"/>
  <c r="BJ29"/>
  <c r="K29" i="7" s="1"/>
  <c r="BG43" i="5"/>
  <c r="BH43"/>
  <c r="BJ43"/>
  <c r="K43" i="7" s="1"/>
  <c r="BG48" i="5"/>
  <c r="BH48"/>
  <c r="BJ48"/>
  <c r="K48" i="7" s="1"/>
  <c r="BG53" i="5"/>
  <c r="BH53"/>
  <c r="J24" i="7"/>
  <c r="J29"/>
  <c r="AF23" i="9"/>
  <c r="E25" i="14"/>
  <c r="AV10" i="15"/>
  <c r="J48" i="7"/>
  <c r="J43"/>
  <c r="AG5" i="15"/>
  <c r="AV8"/>
  <c r="J27" i="7"/>
  <c r="C5" i="15"/>
  <c r="BJ53" i="5"/>
  <c r="K53" i="7" s="1"/>
  <c r="C7" s="1"/>
  <c r="D28" i="14" s="1"/>
  <c r="J53" i="7"/>
  <c r="R5" i="15"/>
  <c r="AF24" i="9"/>
  <c r="AV9" i="15" s="1"/>
  <c r="C6" i="6" a="1"/>
  <c r="C7"/>
  <c r="C6"/>
  <c r="C8"/>
  <c r="C13" s="1"/>
  <c r="C6" i="7"/>
  <c r="C12" i="6" l="1"/>
  <c r="C14" s="1"/>
  <c r="D27" i="14" s="1"/>
  <c r="AG11" i="15" s="1"/>
  <c r="AG12"/>
  <c r="AG14" s="1"/>
  <c r="AG15"/>
  <c r="AG18"/>
  <c r="AO10"/>
  <c r="AP10" s="1"/>
  <c r="AO6"/>
  <c r="AP6" s="1"/>
  <c r="AG19"/>
  <c r="AI3" a="1"/>
  <c r="AI9" l="1"/>
  <c r="AE9" i="18" s="1"/>
  <c r="AI39" i="15"/>
  <c r="AI41"/>
  <c r="AI32"/>
  <c r="AE32" i="18" s="1"/>
  <c r="AI18" i="15"/>
  <c r="AE18" i="18" s="1"/>
  <c r="AI40" i="15"/>
  <c r="AI38"/>
  <c r="AI30"/>
  <c r="AE30" i="18" s="1"/>
  <c r="AI7" i="15"/>
  <c r="AE7" i="18" s="1"/>
  <c r="AI33" i="15"/>
  <c r="AI29"/>
  <c r="AE29" i="18" s="1"/>
  <c r="AI21" i="15"/>
  <c r="AE21" i="18" s="1"/>
  <c r="AI22" i="15"/>
  <c r="AE22" i="18" s="1"/>
  <c r="AI13" i="15"/>
  <c r="AE13" i="18" s="1"/>
  <c r="AI17" i="15"/>
  <c r="AE17" i="18" s="1"/>
  <c r="AI37" i="15"/>
  <c r="AI16"/>
  <c r="AE16" i="18" s="1"/>
  <c r="AI31" i="15"/>
  <c r="AE31" i="18" s="1"/>
  <c r="AI23" i="15"/>
  <c r="AE23" i="18" s="1"/>
  <c r="AI5" i="15"/>
  <c r="AE5" i="18" s="1"/>
  <c r="AI26" i="15"/>
  <c r="AE26" i="18" s="1"/>
  <c r="AI19" i="15"/>
  <c r="AE19" i="18" s="1"/>
  <c r="AI28" i="15"/>
  <c r="AE28" i="18" s="1"/>
  <c r="AI24" i="15"/>
  <c r="AE24" i="18" s="1"/>
  <c r="AI12" i="15"/>
  <c r="AE12" i="18" s="1"/>
  <c r="AI11" i="15"/>
  <c r="AE11" i="18" s="1"/>
  <c r="AI36" i="15"/>
  <c r="AI43"/>
  <c r="AI25"/>
  <c r="AE25" i="18" s="1"/>
  <c r="AI35" i="15"/>
  <c r="AI4"/>
  <c r="AE4" i="18" s="1"/>
  <c r="AI6" i="15"/>
  <c r="AE6" i="18" s="1"/>
  <c r="AI34" i="15"/>
  <c r="AI27"/>
  <c r="AE27" i="18" s="1"/>
  <c r="AI42" i="15"/>
  <c r="AI15"/>
  <c r="AE15" i="18" s="1"/>
  <c r="AI8" i="15"/>
  <c r="AE8" i="18" s="1"/>
  <c r="AI10" i="15"/>
  <c r="AE10" i="18" s="1"/>
  <c r="AI20" i="15"/>
  <c r="AE20" i="18" s="1"/>
  <c r="AI3" i="15"/>
  <c r="AE3" i="18" s="1"/>
  <c r="AI14" i="15"/>
  <c r="AE14" i="18" s="1"/>
  <c r="AC6"/>
  <c r="AR6" i="15"/>
  <c r="AD6" i="18" s="1"/>
  <c r="AR10" i="15"/>
  <c r="AD10" i="18" s="1"/>
  <c r="AC10"/>
  <c r="AO17" i="15"/>
  <c r="AP17"/>
  <c r="AR17"/>
  <c r="AD17" i="18" s="1"/>
  <c r="AC17"/>
  <c r="AO12" i="15"/>
  <c r="AP12"/>
  <c r="AR12"/>
  <c r="AD12" i="18" s="1"/>
  <c r="AC12"/>
  <c r="AO21" i="15"/>
  <c r="AP21"/>
  <c r="AC21" i="18"/>
  <c r="AR21" i="15"/>
  <c r="AD21" i="18" s="1"/>
  <c r="AO26" i="15"/>
  <c r="AP26"/>
  <c r="AC26" i="18"/>
  <c r="AR26" i="15"/>
  <c r="AD26" i="18" s="1"/>
  <c r="AO30" i="15"/>
  <c r="AP30"/>
  <c r="AC30" i="18"/>
  <c r="AR30" i="15"/>
  <c r="AD30" i="18" s="1"/>
  <c r="AO7" i="15"/>
  <c r="AP7"/>
  <c r="AR7"/>
  <c r="AD7" i="18" s="1"/>
  <c r="AC7"/>
  <c r="AO5" i="15"/>
  <c r="AP5"/>
  <c r="AR5"/>
  <c r="AD5" i="18" s="1"/>
  <c r="AC5"/>
  <c r="AO14" i="15"/>
  <c r="AP14"/>
  <c r="AR14"/>
  <c r="AD14" i="18" s="1"/>
  <c r="AC14"/>
  <c r="AO11" i="15"/>
  <c r="AP11"/>
  <c r="AC11" i="18"/>
  <c r="AR11" i="15"/>
  <c r="AD11" i="18" s="1"/>
  <c r="AO18" i="15"/>
  <c r="AP18"/>
  <c r="AR18"/>
  <c r="AD18" i="18" s="1"/>
  <c r="AC18"/>
  <c r="AO23" i="15"/>
  <c r="AP23"/>
  <c r="AR23"/>
  <c r="AD23" i="18" s="1"/>
  <c r="AC23"/>
  <c r="AO27" i="15"/>
  <c r="AP27"/>
  <c r="AR27"/>
  <c r="AD27" i="18" s="1"/>
  <c r="AC27"/>
  <c r="AO31" i="15"/>
  <c r="AP31"/>
  <c r="AR31"/>
  <c r="AD31" i="18" s="1"/>
  <c r="AC31"/>
  <c r="AO8" i="15"/>
  <c r="AP8"/>
  <c r="AR8"/>
  <c r="AD8" i="18" s="1"/>
  <c r="AC8"/>
  <c r="AO16" i="15"/>
  <c r="AP16"/>
  <c r="AC16" i="18"/>
  <c r="AR16" i="15"/>
  <c r="AD16" i="18" s="1"/>
  <c r="AO13" i="15"/>
  <c r="AP13"/>
  <c r="AR13"/>
  <c r="AD13" i="18" s="1"/>
  <c r="AC13"/>
  <c r="AO20" i="15"/>
  <c r="AP20"/>
  <c r="AC20" i="18"/>
  <c r="AR20" i="15"/>
  <c r="AD20" i="18" s="1"/>
  <c r="AO24" i="15"/>
  <c r="AP24"/>
  <c r="AR24"/>
  <c r="AD24" i="18" s="1"/>
  <c r="AC24"/>
  <c r="AO28" i="15"/>
  <c r="AP28"/>
  <c r="AC28" i="18"/>
  <c r="AR28" i="15"/>
  <c r="AD28" i="18" s="1"/>
  <c r="AO32" i="15"/>
  <c r="AP32"/>
  <c r="AC32" i="18"/>
  <c r="AR32" i="15"/>
  <c r="AD32" i="18" s="1"/>
  <c r="AO4" i="15"/>
  <c r="AP4"/>
  <c r="AR4"/>
  <c r="AD4" i="18" s="1"/>
  <c r="AC4"/>
  <c r="AO9" i="15"/>
  <c r="AP9"/>
  <c r="AC9" i="18"/>
  <c r="AR9" i="15"/>
  <c r="AD9" i="18" s="1"/>
  <c r="AO15" i="15"/>
  <c r="AP15"/>
  <c r="AR15"/>
  <c r="AD15" i="18" s="1"/>
  <c r="AC15"/>
  <c r="AO19" i="15"/>
  <c r="AP19"/>
  <c r="AC19" i="18"/>
  <c r="AR19" i="15"/>
  <c r="AD19" i="18" s="1"/>
  <c r="AO22" i="15"/>
  <c r="AP22"/>
  <c r="AR22"/>
  <c r="AD22" i="18" s="1"/>
  <c r="AC22"/>
  <c r="AO25" i="15"/>
  <c r="AP25"/>
  <c r="AC25" i="18"/>
  <c r="AR25" i="15"/>
  <c r="AD25" i="18" s="1"/>
  <c r="AO29" i="15"/>
  <c r="AP29"/>
  <c r="AR29"/>
  <c r="AD29" i="18" s="1"/>
  <c r="AC29"/>
  <c r="AP3" i="15"/>
  <c r="AR3"/>
  <c r="AG25" s="1"/>
  <c r="C25" i="18" s="1"/>
  <c r="AC3"/>
  <c r="D48" i="16" a="1"/>
  <c r="D48"/>
  <c r="D50"/>
  <c r="D55" s="1"/>
  <c r="C11" i="15"/>
  <c r="AD3" i="18"/>
  <c r="AG24" i="15"/>
  <c r="C24" i="18" s="1"/>
  <c r="D51" i="16"/>
  <c r="D49"/>
  <c r="C12" i="15"/>
  <c r="D20" i="16" a="1"/>
  <c r="D54" l="1"/>
  <c r="D56" s="1"/>
  <c r="D23"/>
  <c r="H83" s="1"/>
  <c r="D20"/>
  <c r="D22"/>
  <c r="H82" s="1"/>
  <c r="D21"/>
  <c r="H81" s="1"/>
  <c r="D52"/>
  <c r="C14" i="15"/>
  <c r="C18"/>
  <c r="E3" a="1"/>
  <c r="D24" i="16" l="1"/>
  <c r="H84" s="1"/>
  <c r="E8" i="15"/>
  <c r="M8" i="18" s="1"/>
  <c r="E28" i="15"/>
  <c r="M28" i="18" s="1"/>
  <c r="E38" i="15"/>
  <c r="M38" i="18" s="1"/>
  <c r="E20" i="15"/>
  <c r="M20" i="18" s="1"/>
  <c r="E43" i="15"/>
  <c r="E30"/>
  <c r="M30" i="18" s="1"/>
  <c r="E33" i="15"/>
  <c r="E34"/>
  <c r="M34" i="18" s="1"/>
  <c r="E6" i="15"/>
  <c r="M6" i="18" s="1"/>
  <c r="E7" i="15"/>
  <c r="M7" i="18" s="1"/>
  <c r="E25" i="15"/>
  <c r="M25" i="18" s="1"/>
  <c r="E19" i="15"/>
  <c r="M19" i="18" s="1"/>
  <c r="E5" i="15"/>
  <c r="M5" i="18" s="1"/>
  <c r="E3" i="15"/>
  <c r="M3" i="18" s="1"/>
  <c r="E4" i="15"/>
  <c r="M4" i="18" s="1"/>
  <c r="E10" i="15"/>
  <c r="M10" i="18" s="1"/>
  <c r="E9" i="15"/>
  <c r="M9" i="18" s="1"/>
  <c r="E11" i="15"/>
  <c r="M11" i="18" s="1"/>
  <c r="E27" i="15"/>
  <c r="M27" i="18" s="1"/>
  <c r="E42" i="15"/>
  <c r="H80" i="16"/>
  <c r="D26"/>
  <c r="H86" s="1"/>
  <c r="E32" i="15"/>
  <c r="M32" i="18" s="1"/>
  <c r="E37" i="15"/>
  <c r="M37" i="18" s="1"/>
  <c r="E16" i="15"/>
  <c r="M16" i="18" s="1"/>
  <c r="E22" i="15"/>
  <c r="M22" i="18" s="1"/>
  <c r="E21" i="15"/>
  <c r="M21" i="18" s="1"/>
  <c r="E41" i="15"/>
  <c r="M41" i="18" s="1"/>
  <c r="E29" i="15"/>
  <c r="M29" i="18" s="1"/>
  <c r="E40" i="15"/>
  <c r="M40" i="18" s="1"/>
  <c r="E12" i="15"/>
  <c r="M12" i="18" s="1"/>
  <c r="E36" i="15"/>
  <c r="M36" i="18" s="1"/>
  <c r="E18" i="15"/>
  <c r="M18" i="18" s="1"/>
  <c r="E13" i="15"/>
  <c r="M13" i="18" s="1"/>
  <c r="E14" i="15"/>
  <c r="M14" i="18" s="1"/>
  <c r="E24" i="15"/>
  <c r="M24" i="18" s="1"/>
  <c r="E26" i="15"/>
  <c r="M26" i="18" s="1"/>
  <c r="E23" i="15"/>
  <c r="M23" i="18" s="1"/>
  <c r="E39" i="15"/>
  <c r="M39" i="18" s="1"/>
  <c r="E35" i="15"/>
  <c r="M35" i="18" s="1"/>
  <c r="E31" i="15"/>
  <c r="M31" i="18" s="1"/>
  <c r="E15" i="15"/>
  <c r="M15" i="18" s="1"/>
  <c r="D27" i="16"/>
  <c r="E17" i="15"/>
  <c r="M17" i="18" s="1"/>
  <c r="M33"/>
  <c r="C19" i="15"/>
  <c r="C15"/>
  <c r="K41"/>
  <c r="L41"/>
  <c r="K41" i="18"/>
  <c r="N41" i="15"/>
  <c r="L41" i="18" s="1"/>
  <c r="H87" i="16"/>
  <c r="D28"/>
  <c r="H88" s="1"/>
  <c r="K33" i="15"/>
  <c r="L33"/>
  <c r="K33" i="18"/>
  <c r="N33" i="15"/>
  <c r="L33" i="18" s="1"/>
  <c r="K31" i="15"/>
  <c r="L31"/>
  <c r="N31"/>
  <c r="L31" i="18" s="1"/>
  <c r="K31"/>
  <c r="K29" i="15"/>
  <c r="L29"/>
  <c r="K29" i="18"/>
  <c r="N29" i="15"/>
  <c r="L29" i="18" s="1"/>
  <c r="K27" i="15"/>
  <c r="L27"/>
  <c r="N27"/>
  <c r="L27" i="18" s="1"/>
  <c r="K27"/>
  <c r="K25" i="15"/>
  <c r="L25"/>
  <c r="K25" i="18"/>
  <c r="N25" i="15"/>
  <c r="L25" i="18" s="1"/>
  <c r="L3" i="15"/>
  <c r="N3"/>
  <c r="K3" i="18"/>
  <c r="K24" i="15"/>
  <c r="L24"/>
  <c r="N24"/>
  <c r="K26"/>
  <c r="L26"/>
  <c r="N26"/>
  <c r="K28"/>
  <c r="L28"/>
  <c r="N28"/>
  <c r="K30"/>
  <c r="L30"/>
  <c r="N30"/>
  <c r="K32"/>
  <c r="L32"/>
  <c r="N32"/>
  <c r="K34"/>
  <c r="L34"/>
  <c r="N34"/>
  <c r="K35"/>
  <c r="L35"/>
  <c r="N35"/>
  <c r="K36"/>
  <c r="L36"/>
  <c r="N36"/>
  <c r="K37"/>
  <c r="L37"/>
  <c r="N37"/>
  <c r="K38"/>
  <c r="L38"/>
  <c r="N38"/>
  <c r="K39"/>
  <c r="L39"/>
  <c r="N39"/>
  <c r="K40"/>
  <c r="L40"/>
  <c r="L3" i="18"/>
  <c r="N40" i="15"/>
  <c r="I5"/>
  <c r="L5" s="1"/>
  <c r="I7"/>
  <c r="L7" s="1"/>
  <c r="I15"/>
  <c r="L15" s="1"/>
  <c r="I21"/>
  <c r="L21" s="1"/>
  <c r="N21" l="1"/>
  <c r="N15"/>
  <c r="N7"/>
  <c r="N5"/>
  <c r="K35" i="18"/>
  <c r="L36"/>
  <c r="K36"/>
  <c r="L35"/>
  <c r="K37"/>
  <c r="L37"/>
  <c r="I23" i="15"/>
  <c r="L23" s="1"/>
  <c r="I9"/>
  <c r="L9" s="1"/>
  <c r="I11"/>
  <c r="L11" s="1"/>
  <c r="I13"/>
  <c r="L13" s="1"/>
  <c r="I22"/>
  <c r="L22" s="1"/>
  <c r="I17"/>
  <c r="L17" s="1"/>
  <c r="N17" l="1"/>
  <c r="N22"/>
  <c r="N13"/>
  <c r="N11"/>
  <c r="N9"/>
  <c r="N23"/>
  <c r="L23" i="18" s="1"/>
  <c r="L7"/>
  <c r="L21"/>
  <c r="L34"/>
  <c r="K30"/>
  <c r="L26"/>
  <c r="K7"/>
  <c r="K34"/>
  <c r="L30"/>
  <c r="K26"/>
  <c r="L15"/>
  <c r="L32"/>
  <c r="K5"/>
  <c r="L28"/>
  <c r="K21"/>
  <c r="L24"/>
  <c r="K23"/>
  <c r="K24"/>
  <c r="L5"/>
  <c r="K28"/>
  <c r="K32"/>
  <c r="K15"/>
  <c r="I6" i="15"/>
  <c r="L6" s="1"/>
  <c r="I10"/>
  <c r="L10" s="1"/>
  <c r="I14"/>
  <c r="L14" s="1"/>
  <c r="I16"/>
  <c r="L16" s="1"/>
  <c r="I18"/>
  <c r="L18" s="1"/>
  <c r="N18" l="1"/>
  <c r="N16"/>
  <c r="N14"/>
  <c r="N10"/>
  <c r="N6"/>
  <c r="K39" i="18"/>
  <c r="K9"/>
  <c r="K13"/>
  <c r="K17"/>
  <c r="L39"/>
  <c r="L9"/>
  <c r="L17"/>
  <c r="K40"/>
  <c r="K11"/>
  <c r="K22"/>
  <c r="L38"/>
  <c r="L13"/>
  <c r="L11"/>
  <c r="K38"/>
  <c r="L40"/>
  <c r="L22"/>
  <c r="I4" i="15"/>
  <c r="L4" s="1"/>
  <c r="I8"/>
  <c r="L8" s="1"/>
  <c r="I12"/>
  <c r="L12" s="1"/>
  <c r="I19"/>
  <c r="L19" s="1"/>
  <c r="I20"/>
  <c r="L20" s="1"/>
  <c r="N20" l="1"/>
  <c r="L20" i="18" s="1"/>
  <c r="K20"/>
  <c r="N19" i="15"/>
  <c r="L19" i="18" s="1"/>
  <c r="K19"/>
  <c r="N12" i="15"/>
  <c r="L12" i="18" s="1"/>
  <c r="K12"/>
  <c r="N8" i="15"/>
  <c r="L8" i="18" s="1"/>
  <c r="K8"/>
  <c r="N4" i="15"/>
  <c r="K4" i="18"/>
  <c r="K10"/>
  <c r="K16"/>
  <c r="L10"/>
  <c r="L16"/>
  <c r="R11" i="15"/>
  <c r="L6" i="18"/>
  <c r="L18"/>
  <c r="K6"/>
  <c r="K18"/>
  <c r="L14"/>
  <c r="K14"/>
  <c r="R12" i="15"/>
  <c r="R14"/>
  <c r="R15"/>
  <c r="X5"/>
  <c r="X12"/>
  <c r="Z17"/>
  <c r="AA17"/>
  <c r="Z23"/>
  <c r="C24" l="1"/>
  <c r="C12" i="18" s="1"/>
  <c r="C25" i="15"/>
  <c r="C13" i="18" s="1"/>
  <c r="L4"/>
  <c r="T17"/>
  <c r="AC17" i="15"/>
  <c r="U17" i="18" s="1"/>
  <c r="AA23" i="15"/>
  <c r="AA3"/>
  <c r="T3" i="18"/>
  <c r="T23"/>
  <c r="AC3" i="15"/>
  <c r="U3" i="18" s="1"/>
  <c r="AC23" i="15"/>
  <c r="U23" i="18" s="1"/>
  <c r="X4" i="15"/>
  <c r="AA4"/>
  <c r="AA5"/>
  <c r="AC5"/>
  <c r="AC4"/>
  <c r="X6"/>
  <c r="AA6"/>
  <c r="X7"/>
  <c r="AA7"/>
  <c r="AC7"/>
  <c r="AC6"/>
  <c r="X8"/>
  <c r="AA8"/>
  <c r="AC8"/>
  <c r="X9"/>
  <c r="AA9"/>
  <c r="X10"/>
  <c r="AA10"/>
  <c r="AC10"/>
  <c r="AC9"/>
  <c r="X11"/>
  <c r="AA11"/>
  <c r="AA12"/>
  <c r="AC12"/>
  <c r="AC11"/>
  <c r="X13"/>
  <c r="AA13"/>
  <c r="AC13"/>
  <c r="X14"/>
  <c r="AA14"/>
  <c r="AC14"/>
  <c r="X15"/>
  <c r="AA15"/>
  <c r="X16"/>
  <c r="AC15"/>
  <c r="AA16"/>
  <c r="Z18"/>
  <c r="AC16"/>
  <c r="AA18"/>
  <c r="Z19"/>
  <c r="AC18"/>
  <c r="AA19"/>
  <c r="Z20"/>
  <c r="AC19"/>
  <c r="AA20"/>
  <c r="Z21"/>
  <c r="AC20"/>
  <c r="AA21"/>
  <c r="Z22"/>
  <c r="AC21"/>
  <c r="AA22"/>
  <c r="Z24"/>
  <c r="AC22"/>
  <c r="AA24"/>
  <c r="Z25"/>
  <c r="AC24"/>
  <c r="AA25"/>
  <c r="Z26"/>
  <c r="AC25"/>
  <c r="AA26"/>
  <c r="Z27"/>
  <c r="AC26"/>
  <c r="AA27"/>
  <c r="Z28"/>
  <c r="AC27"/>
  <c r="AA28"/>
  <c r="Z29"/>
  <c r="AC28"/>
  <c r="AA29"/>
  <c r="Z30"/>
  <c r="AC29"/>
  <c r="AA30"/>
  <c r="Z31"/>
  <c r="AC30"/>
  <c r="AA31"/>
  <c r="Z32"/>
  <c r="AC31"/>
  <c r="AA32"/>
  <c r="Z33"/>
  <c r="AC32"/>
  <c r="AA33"/>
  <c r="Z34"/>
  <c r="T22" i="18"/>
  <c r="T5"/>
  <c r="T24"/>
  <c r="T20"/>
  <c r="T10"/>
  <c r="T29"/>
  <c r="T16"/>
  <c r="T19"/>
  <c r="T13"/>
  <c r="T28"/>
  <c r="U15"/>
  <c r="U26"/>
  <c r="U14"/>
  <c r="T14"/>
  <c r="T11"/>
  <c r="U27"/>
  <c r="U12"/>
  <c r="U31"/>
  <c r="T9"/>
  <c r="U21"/>
  <c r="U32"/>
  <c r="T4"/>
  <c r="U25"/>
  <c r="U8"/>
  <c r="U18"/>
  <c r="U6"/>
  <c r="U30"/>
  <c r="T7"/>
  <c r="T26"/>
  <c r="U11"/>
  <c r="T27"/>
  <c r="T12"/>
  <c r="T31"/>
  <c r="U9"/>
  <c r="T21"/>
  <c r="T32"/>
  <c r="U4"/>
  <c r="T25"/>
  <c r="T8"/>
  <c r="T18"/>
  <c r="T6"/>
  <c r="T30"/>
  <c r="U7"/>
  <c r="AC33" i="15"/>
  <c r="U33" i="18" s="1"/>
  <c r="U22"/>
  <c r="U5"/>
  <c r="U24"/>
  <c r="U20"/>
  <c r="T33"/>
  <c r="U10"/>
  <c r="U29"/>
  <c r="U16"/>
  <c r="U19"/>
  <c r="U13"/>
  <c r="U28"/>
  <c r="T15"/>
  <c r="AA34" i="15"/>
  <c r="R18"/>
  <c r="R19"/>
  <c r="T3" a="1"/>
  <c r="T43"/>
  <c r="T39"/>
  <c r="T29"/>
  <c r="V29" i="18" s="1"/>
  <c r="T30" i="15"/>
  <c r="V30" i="18" s="1"/>
  <c r="T9" i="15"/>
  <c r="V9" i="18" s="1"/>
  <c r="T5" i="15"/>
  <c r="V5" i="18" s="1"/>
  <c r="T8" i="15"/>
  <c r="V8" i="18" s="1"/>
  <c r="T28" i="15"/>
  <c r="V28" i="18" s="1"/>
  <c r="T18" i="15"/>
  <c r="V18" i="18" s="1"/>
  <c r="T6" i="15"/>
  <c r="V6" i="18" s="1"/>
  <c r="T13" i="15"/>
  <c r="V13" i="18" s="1"/>
  <c r="T38" i="15"/>
  <c r="T37"/>
  <c r="T41"/>
  <c r="T11"/>
  <c r="V11" i="18" s="1"/>
  <c r="T21" i="15"/>
  <c r="V21" i="18" s="1"/>
  <c r="T10" i="15"/>
  <c r="V10" i="18" s="1"/>
  <c r="T32" i="15"/>
  <c r="V32" i="18" s="1"/>
  <c r="T14" i="15"/>
  <c r="V14" i="18" s="1"/>
  <c r="T19" i="15"/>
  <c r="V19" i="18" s="1"/>
  <c r="T23" i="15"/>
  <c r="V23" i="18" s="1"/>
  <c r="T26" i="15"/>
  <c r="V26" i="18" s="1"/>
  <c r="T3" i="15"/>
  <c r="V3" i="18" s="1"/>
  <c r="T27" i="15"/>
  <c r="V27" i="18" s="1"/>
  <c r="T25" i="15"/>
  <c r="V25" i="18" s="1"/>
  <c r="T7" i="15"/>
  <c r="V7" i="18" s="1"/>
  <c r="T31" i="15"/>
  <c r="V31" i="18" s="1"/>
  <c r="T33" i="15"/>
  <c r="V33" i="18" s="1"/>
  <c r="T34" i="15"/>
  <c r="V34" i="18" s="1"/>
  <c r="T42" i="15"/>
  <c r="T24"/>
  <c r="V24" i="18" s="1"/>
  <c r="T4" i="15"/>
  <c r="V4" i="18" s="1"/>
  <c r="T20" i="15"/>
  <c r="V20" i="18" s="1"/>
  <c r="T34"/>
  <c r="T36" i="15"/>
  <c r="T16"/>
  <c r="V16" i="18" s="1"/>
  <c r="T22" i="15"/>
  <c r="V22" i="18" s="1"/>
  <c r="T12" i="15"/>
  <c r="V12" i="18" s="1"/>
  <c r="T17" i="15"/>
  <c r="V17" i="18" s="1"/>
  <c r="AC34" i="15"/>
  <c r="T35"/>
  <c r="T15"/>
  <c r="V15" i="18" s="1"/>
  <c r="T40" i="15"/>
  <c r="D34" i="16" a="1"/>
  <c r="D36"/>
  <c r="D41" s="1"/>
  <c r="L87" s="1"/>
  <c r="R25" i="15"/>
  <c r="C19" i="18" s="1"/>
  <c r="D37" i="16"/>
  <c r="L83" s="1"/>
  <c r="U34" i="18"/>
  <c r="AV11" i="15"/>
  <c r="D35" i="16"/>
  <c r="L81" s="1"/>
  <c r="D34"/>
  <c r="L80" s="1"/>
  <c r="R24" i="15"/>
  <c r="C18" i="18" s="1"/>
  <c r="AV12" i="15"/>
  <c r="D64" i="16" a="1"/>
  <c r="D40" l="1"/>
  <c r="L86" s="1"/>
  <c r="D65"/>
  <c r="D66"/>
  <c r="P82" s="1"/>
  <c r="D38"/>
  <c r="L84" s="1"/>
  <c r="D67"/>
  <c r="P83" s="1"/>
  <c r="L82"/>
  <c r="D64"/>
  <c r="AV14" i="15"/>
  <c r="AV15"/>
  <c r="BD28"/>
  <c r="D68" i="16" l="1"/>
  <c r="P84" s="1"/>
  <c r="D42"/>
  <c r="L88" s="1"/>
  <c r="P81"/>
  <c r="D70"/>
  <c r="P86" s="1"/>
  <c r="D71"/>
  <c r="P80"/>
  <c r="BE28" i="15"/>
  <c r="BD18"/>
  <c r="D72" i="16" l="1"/>
  <c r="P88" s="1"/>
  <c r="BG28" i="15"/>
  <c r="AI28" i="18" s="1"/>
  <c r="AH28"/>
  <c r="P87" i="16"/>
  <c r="BE18" i="15"/>
  <c r="BD5"/>
  <c r="BG18"/>
  <c r="AI18" i="18" s="1"/>
  <c r="AH18"/>
  <c r="BE5" i="15"/>
  <c r="BD21"/>
  <c r="BG5"/>
  <c r="AI5" i="18" s="1"/>
  <c r="AH5"/>
  <c r="BE21" i="15"/>
  <c r="BD25"/>
  <c r="BG21"/>
  <c r="AI21" i="18" s="1"/>
  <c r="AH21"/>
  <c r="BE25" i="15"/>
  <c r="BD13"/>
  <c r="AH25" i="18"/>
  <c r="BG25" i="15"/>
  <c r="AI25" i="18" s="1"/>
  <c r="BE13" i="15"/>
  <c r="BD16"/>
  <c r="BG13"/>
  <c r="AI13" i="18" s="1"/>
  <c r="AH13"/>
  <c r="BE16" i="15"/>
  <c r="BD32"/>
  <c r="BG16"/>
  <c r="AI16" i="18" s="1"/>
  <c r="AH16"/>
  <c r="BE32" i="15"/>
  <c r="BD20"/>
  <c r="AH32" i="18"/>
  <c r="BG32" i="15"/>
  <c r="AI32" i="18" s="1"/>
  <c r="BE20" i="15"/>
  <c r="BD8"/>
  <c r="BG20"/>
  <c r="AI20" i="18" s="1"/>
  <c r="AH20"/>
  <c r="BE8" i="15"/>
  <c r="BD10"/>
  <c r="BG8"/>
  <c r="AI8" i="18" s="1"/>
  <c r="AH8"/>
  <c r="BE10" i="15"/>
  <c r="BD27"/>
  <c r="AH10" i="18"/>
  <c r="BG10" i="15"/>
  <c r="AI10" i="18" s="1"/>
  <c r="BE27" i="15"/>
  <c r="BD17"/>
  <c r="BG27"/>
  <c r="AI27" i="18" s="1"/>
  <c r="AH27"/>
  <c r="BE17" i="15"/>
  <c r="BE3"/>
  <c r="BG3"/>
  <c r="AI3" i="18" s="1"/>
  <c r="AH17"/>
  <c r="BG17" i="15"/>
  <c r="AI17" i="18" s="1"/>
  <c r="BD4" i="15"/>
  <c r="BE4"/>
  <c r="BD6"/>
  <c r="BG4"/>
  <c r="BE6"/>
  <c r="BD7"/>
  <c r="BG6"/>
  <c r="BE7"/>
  <c r="BD9"/>
  <c r="BG7"/>
  <c r="BE9"/>
  <c r="BD11"/>
  <c r="BG9"/>
  <c r="BE11"/>
  <c r="BD12"/>
  <c r="BG11"/>
  <c r="BE12"/>
  <c r="BD14"/>
  <c r="BG12"/>
  <c r="BE14"/>
  <c r="BD15"/>
  <c r="BG14"/>
  <c r="BE15"/>
  <c r="BD19"/>
  <c r="BG15"/>
  <c r="BE19"/>
  <c r="BD22"/>
  <c r="BG19"/>
  <c r="BE22"/>
  <c r="BD23"/>
  <c r="BG22"/>
  <c r="BE23"/>
  <c r="BD24"/>
  <c r="BG23"/>
  <c r="BE24"/>
  <c r="BD26"/>
  <c r="BG24"/>
  <c r="BE26"/>
  <c r="BD29"/>
  <c r="BG26"/>
  <c r="BE29"/>
  <c r="BD30"/>
  <c r="BG29"/>
  <c r="BE30"/>
  <c r="BD31"/>
  <c r="AH29" i="18"/>
  <c r="AI12"/>
  <c r="AI19"/>
  <c r="AI26"/>
  <c r="AH6"/>
  <c r="AH23"/>
  <c r="AH15"/>
  <c r="AI7"/>
  <c r="AH22"/>
  <c r="AH4"/>
  <c r="AI9"/>
  <c r="AI22"/>
  <c r="AI6"/>
  <c r="AH30"/>
  <c r="AH24"/>
  <c r="AH9"/>
  <c r="AH14"/>
  <c r="AI11"/>
  <c r="AI14"/>
  <c r="AI4"/>
  <c r="AI23"/>
  <c r="AH3"/>
  <c r="AI24"/>
  <c r="AH7"/>
  <c r="AH11"/>
  <c r="AH26"/>
  <c r="BG30" i="15"/>
  <c r="AI30" i="18" s="1"/>
  <c r="AI29"/>
  <c r="AH12"/>
  <c r="AH19"/>
  <c r="AI15"/>
  <c r="BE31" i="15"/>
  <c r="AV18"/>
  <c r="AV19"/>
  <c r="AX3" a="1"/>
  <c r="AX5"/>
  <c r="AJ5" i="18" s="1"/>
  <c r="AX8" i="15"/>
  <c r="AJ8" i="18" s="1"/>
  <c r="AX26" i="15"/>
  <c r="AJ26" i="18" s="1"/>
  <c r="AX34" i="15"/>
  <c r="AX30"/>
  <c r="AJ30" i="18" s="1"/>
  <c r="AX43" i="15"/>
  <c r="AX42"/>
  <c r="AX15"/>
  <c r="AJ15" i="18" s="1"/>
  <c r="AX10" i="15"/>
  <c r="AJ10" i="18" s="1"/>
  <c r="AX31" i="15"/>
  <c r="AJ31" i="18" s="1"/>
  <c r="AX28" i="15"/>
  <c r="AJ28" i="18" s="1"/>
  <c r="AX40" i="15"/>
  <c r="AX4"/>
  <c r="AJ4" i="18" s="1"/>
  <c r="AX39" i="15"/>
  <c r="AX3"/>
  <c r="AJ3" i="18" s="1"/>
  <c r="AX9" i="15"/>
  <c r="AJ9" i="18" s="1"/>
  <c r="AX19" i="15"/>
  <c r="AJ19" i="18" s="1"/>
  <c r="AX41" i="15"/>
  <c r="AX23"/>
  <c r="AJ23" i="18" s="1"/>
  <c r="AX29" i="15"/>
  <c r="AJ29" i="18" s="1"/>
  <c r="AX16" i="15"/>
  <c r="AJ16" i="18" s="1"/>
  <c r="AX37" i="15"/>
  <c r="AX27"/>
  <c r="AJ27" i="18" s="1"/>
  <c r="AX6" i="15"/>
  <c r="AJ6" i="18" s="1"/>
  <c r="AX14" i="15"/>
  <c r="AJ14" i="18" s="1"/>
  <c r="AX32" i="15"/>
  <c r="AJ32" i="18" s="1"/>
  <c r="AX38" i="15"/>
  <c r="AX21"/>
  <c r="AJ21" i="18" s="1"/>
  <c r="AX18" i="15"/>
  <c r="AJ18" i="18" s="1"/>
  <c r="AX12" i="15"/>
  <c r="AJ12" i="18" s="1"/>
  <c r="AX17" i="15"/>
  <c r="AJ17" i="18" s="1"/>
  <c r="AX24" i="15"/>
  <c r="AJ24" i="18" s="1"/>
  <c r="AX13" i="15"/>
  <c r="AJ13" i="18" s="1"/>
  <c r="AX7" i="15"/>
  <c r="AJ7" i="18" s="1"/>
  <c r="BG31" i="15"/>
  <c r="AI31" i="18" s="1"/>
  <c r="AX33" i="15"/>
  <c r="AX20"/>
  <c r="AJ20" i="18" s="1"/>
  <c r="AX36" i="15"/>
  <c r="AH31" i="18"/>
  <c r="AX11" i="15"/>
  <c r="AJ11" i="18" s="1"/>
  <c r="AX25" i="15"/>
  <c r="AJ25" i="18" s="1"/>
  <c r="AX22" i="15"/>
  <c r="AJ22" i="18" s="1"/>
  <c r="AX35" i="15"/>
  <c r="AH23" i="5"/>
  <c r="AI23" a="1"/>
  <c r="AI24"/>
  <c r="AI25"/>
  <c r="AV24" i="15"/>
  <c r="C32" i="18" s="1"/>
  <c r="AI26" i="5"/>
  <c r="AV25" i="15"/>
  <c r="C33" i="18" s="1"/>
  <c r="AI23" i="5"/>
  <c r="AG21" i="15"/>
  <c r="C23" i="18"/>
  <c r="C20" i="15"/>
  <c r="C10" i="18"/>
  <c r="C48" i="16" a="1"/>
  <c r="C49"/>
  <c r="C48"/>
  <c r="C51"/>
  <c r="C50"/>
  <c r="C55" s="1"/>
  <c r="AG20" i="15"/>
  <c r="C52" i="16" l="1"/>
  <c r="C22" i="18"/>
  <c r="C54" i="16"/>
  <c r="C56" s="1"/>
  <c r="C21" i="15"/>
  <c r="C11" i="18"/>
  <c r="C20" i="16" a="1"/>
  <c r="C21"/>
  <c r="G81" s="1"/>
  <c r="C20"/>
  <c r="G80" s="1"/>
  <c r="C22"/>
  <c r="C27" s="1"/>
  <c r="G87" s="1"/>
  <c r="C23"/>
  <c r="G83" s="1"/>
  <c r="C48" i="6" a="1"/>
  <c r="C48"/>
  <c r="C51"/>
  <c r="O67" s="1"/>
  <c r="G82" i="16"/>
  <c r="C49" i="6"/>
  <c r="O65" s="1"/>
  <c r="C26" i="16"/>
  <c r="G86" s="1"/>
  <c r="C50" i="6"/>
  <c r="O66" s="1"/>
  <c r="C24" i="16"/>
  <c r="G84" s="1"/>
  <c r="R20" i="15"/>
  <c r="C52" i="6" l="1"/>
  <c r="O68" s="1"/>
  <c r="O64"/>
  <c r="C55"/>
  <c r="O71" s="1"/>
  <c r="C54"/>
  <c r="D36" i="14"/>
  <c r="C28" i="16"/>
  <c r="G88" s="1"/>
  <c r="C16" i="18"/>
  <c r="AV20" i="15"/>
  <c r="C56" i="6" l="1"/>
  <c r="O72" s="1"/>
  <c r="O70"/>
  <c r="C30" i="18"/>
  <c r="R21" i="15"/>
  <c r="D43" i="14" l="1"/>
  <c r="C17" i="18"/>
  <c r="C20" i="6" a="1"/>
  <c r="C22"/>
  <c r="D35" i="14" s="1"/>
  <c r="C21" i="6"/>
  <c r="G65" s="1"/>
  <c r="C20"/>
  <c r="G64" s="1"/>
  <c r="C23"/>
  <c r="G67" s="1"/>
  <c r="AV21" i="15"/>
  <c r="C24" i="6" l="1"/>
  <c r="G68" s="1"/>
  <c r="G66"/>
  <c r="C27"/>
  <c r="G71" s="1"/>
  <c r="C26"/>
  <c r="C31" i="18"/>
  <c r="C34" i="16" a="1"/>
  <c r="C28" i="6" l="1"/>
  <c r="G72" s="1"/>
  <c r="G70"/>
  <c r="C34" i="16"/>
  <c r="C35"/>
  <c r="K81" s="1"/>
  <c r="C36"/>
  <c r="C41" s="1"/>
  <c r="K87" s="1"/>
  <c r="C37"/>
  <c r="K83" s="1"/>
  <c r="C64" a="1"/>
  <c r="C40" l="1"/>
  <c r="C42" s="1"/>
  <c r="K88" s="1"/>
  <c r="K82"/>
  <c r="D42" i="14"/>
  <c r="K80" i="16"/>
  <c r="C64"/>
  <c r="O80" s="1"/>
  <c r="C65"/>
  <c r="O81" s="1"/>
  <c r="C66"/>
  <c r="C71" s="1"/>
  <c r="C67"/>
  <c r="O83" s="1"/>
  <c r="C38"/>
  <c r="K84" s="1"/>
  <c r="C34" i="6" a="1"/>
  <c r="K86" i="16" l="1"/>
  <c r="C68"/>
  <c r="O84" s="1"/>
  <c r="C70"/>
  <c r="O86" s="1"/>
  <c r="C36" i="6"/>
  <c r="C41" s="1"/>
  <c r="K71" s="1"/>
  <c r="C70"/>
  <c r="C71"/>
  <c r="C65"/>
  <c r="C72"/>
  <c r="D40" i="14"/>
  <c r="O82" i="16"/>
  <c r="C35" i="6"/>
  <c r="K65" s="1"/>
  <c r="C37"/>
  <c r="C9"/>
  <c r="C10" s="1"/>
  <c r="C68" s="1"/>
  <c r="C66"/>
  <c r="D33" i="14"/>
  <c r="K67" i="6"/>
  <c r="C34"/>
  <c r="K64" s="1"/>
  <c r="C64"/>
  <c r="O87" i="16"/>
  <c r="D26" i="14"/>
  <c r="C6" i="16" a="1"/>
  <c r="K66" i="6" l="1"/>
  <c r="C72" i="16"/>
  <c r="O88" s="1"/>
  <c r="C67" i="6"/>
  <c r="D34" i="14"/>
  <c r="C38" i="6"/>
  <c r="K68" s="1"/>
  <c r="C7" i="16"/>
  <c r="C81" s="1"/>
  <c r="C9"/>
  <c r="C83" s="1"/>
  <c r="C40" i="6"/>
  <c r="C42" s="1"/>
  <c r="C8" i="16"/>
  <c r="C82" s="1"/>
  <c r="C6"/>
  <c r="C80" s="1"/>
  <c r="V1" i="6"/>
  <c r="C16"/>
  <c r="K70" l="1"/>
  <c r="K72"/>
  <c r="C12" i="16"/>
  <c r="C86" s="1"/>
  <c r="C74" i="6"/>
  <c r="C13" i="16"/>
  <c r="C87" s="1"/>
  <c r="C10"/>
  <c r="C84" s="1"/>
  <c r="D41" i="14"/>
  <c r="V17" i="6"/>
  <c r="V1" i="16"/>
  <c r="V18"/>
  <c r="V41"/>
  <c r="V10" i="6"/>
  <c r="V13" i="16"/>
  <c r="V8"/>
  <c r="V32"/>
  <c r="V33"/>
  <c r="V39"/>
  <c r="V6" i="6"/>
  <c r="V22" i="16"/>
  <c r="V23"/>
  <c r="V27"/>
  <c r="V12" i="6"/>
  <c r="C11"/>
  <c r="C14" i="16" l="1"/>
  <c r="C88" s="1"/>
  <c r="C15" i="6"/>
  <c r="C73" s="1"/>
  <c r="C69"/>
  <c r="V8"/>
  <c r="V4"/>
  <c r="V30" i="16"/>
  <c r="V38"/>
  <c r="V16"/>
  <c r="V21"/>
  <c r="V11"/>
  <c r="V37"/>
  <c r="V17"/>
  <c r="V12"/>
  <c r="V7"/>
  <c r="V31"/>
  <c r="V11" i="6"/>
  <c r="C11" i="16"/>
  <c r="C85"/>
  <c r="C15"/>
  <c r="C89" s="1"/>
  <c r="V7" i="6"/>
  <c r="V13"/>
  <c r="V14"/>
  <c r="V3"/>
  <c r="V29" i="16"/>
  <c r="V26"/>
  <c r="V36"/>
  <c r="V28"/>
  <c r="V5"/>
  <c r="V20"/>
  <c r="V10"/>
  <c r="V42"/>
  <c r="C16"/>
  <c r="C90"/>
  <c r="V15"/>
  <c r="V6"/>
  <c r="V15" i="6"/>
  <c r="V24" i="16"/>
  <c r="V25"/>
  <c r="V34"/>
  <c r="V3"/>
  <c r="V9" i="6"/>
  <c r="V4" i="16"/>
  <c r="V19"/>
  <c r="V16" i="6"/>
  <c r="V14" i="16"/>
  <c r="V9"/>
  <c r="V40"/>
  <c r="V5" i="6"/>
  <c r="V43" i="16"/>
  <c r="V35"/>
  <c r="Z1"/>
  <c r="C44"/>
  <c r="K90"/>
  <c r="Z40"/>
  <c r="Z25"/>
  <c r="Z30"/>
  <c r="Z37"/>
  <c r="Z20"/>
  <c r="Z38"/>
  <c r="Z34"/>
  <c r="Z43"/>
  <c r="Z11"/>
  <c r="Z21"/>
  <c r="Z22"/>
  <c r="Z35"/>
  <c r="C39"/>
  <c r="K85"/>
  <c r="C43"/>
  <c r="K89" s="1"/>
  <c r="Z4"/>
  <c r="Z41"/>
  <c r="Z23"/>
  <c r="Z5"/>
  <c r="Z13"/>
  <c r="Z14"/>
  <c r="Z27"/>
  <c r="Z33"/>
  <c r="Z8"/>
  <c r="Z12"/>
  <c r="Z32"/>
  <c r="Z3"/>
  <c r="Z26"/>
  <c r="Z29"/>
  <c r="Z18"/>
  <c r="Z16"/>
  <c r="Z36"/>
  <c r="Z42"/>
  <c r="Z6"/>
  <c r="Y1"/>
  <c r="Y24"/>
  <c r="Y21"/>
  <c r="Y30"/>
  <c r="D39"/>
  <c r="L85"/>
  <c r="D43"/>
  <c r="L89" s="1"/>
  <c r="D44"/>
  <c r="L90"/>
  <c r="Y13"/>
  <c r="Y18"/>
  <c r="Y33"/>
  <c r="Y26"/>
  <c r="Y5"/>
  <c r="Y29"/>
  <c r="Y17"/>
  <c r="Y28"/>
  <c r="Y42"/>
  <c r="Y3"/>
  <c r="Y27"/>
  <c r="Y25"/>
  <c r="Y6"/>
  <c r="Y31"/>
  <c r="Y12"/>
  <c r="Y38"/>
  <c r="Y20"/>
  <c r="Y14"/>
  <c r="Y9"/>
  <c r="Y23"/>
  <c r="Y22"/>
  <c r="Y41"/>
  <c r="Y43"/>
  <c r="Y40"/>
  <c r="Y4"/>
  <c r="Y15"/>
  <c r="Y16"/>
  <c r="Y39"/>
  <c r="AD1"/>
  <c r="AD38"/>
  <c r="AD11"/>
  <c r="AD31"/>
  <c r="AD5"/>
  <c r="AD8"/>
  <c r="AD17"/>
  <c r="AD39"/>
  <c r="AD42"/>
  <c r="AD12"/>
  <c r="AD37"/>
  <c r="AD13"/>
  <c r="AD19"/>
  <c r="AD4"/>
  <c r="AD7"/>
  <c r="AD15"/>
  <c r="AD22"/>
  <c r="AD30"/>
  <c r="AD28"/>
  <c r="AD25"/>
  <c r="AD41"/>
  <c r="AD16"/>
  <c r="AD20"/>
  <c r="AD3"/>
  <c r="AD34"/>
  <c r="AD36"/>
  <c r="AD14"/>
  <c r="AD43"/>
  <c r="AD40"/>
  <c r="AD10"/>
  <c r="AD35"/>
  <c r="Z28"/>
  <c r="Z19"/>
  <c r="Z10"/>
  <c r="Z31"/>
  <c r="Z17"/>
  <c r="Z9"/>
  <c r="Z24"/>
  <c r="Z39"/>
  <c r="Z7"/>
  <c r="Z15"/>
  <c r="Y35"/>
  <c r="AE1"/>
  <c r="AE9"/>
  <c r="AE22"/>
  <c r="AE26"/>
  <c r="AE8"/>
  <c r="AE16"/>
  <c r="AE25"/>
  <c r="AE10"/>
  <c r="AE12"/>
  <c r="AE43"/>
  <c r="D69"/>
  <c r="P85"/>
  <c r="D73"/>
  <c r="P89" s="1"/>
  <c r="AE3"/>
  <c r="AE6"/>
  <c r="AE42"/>
  <c r="AE40"/>
  <c r="AE20"/>
  <c r="D74"/>
  <c r="P90"/>
  <c r="AE39"/>
  <c r="AE19"/>
  <c r="AE28"/>
  <c r="AE29"/>
  <c r="AE31"/>
  <c r="AE14"/>
  <c r="AE24"/>
  <c r="AE30"/>
  <c r="AE27"/>
  <c r="AE15"/>
  <c r="AE11"/>
  <c r="AE13"/>
  <c r="AE7"/>
  <c r="AE5"/>
  <c r="AE23"/>
  <c r="AE4"/>
  <c r="AE21"/>
  <c r="AE17"/>
  <c r="AE36"/>
  <c r="Y19"/>
  <c r="Y8"/>
  <c r="Y10"/>
  <c r="AE18"/>
  <c r="AE38"/>
  <c r="Y37"/>
  <c r="Y34"/>
  <c r="Y36"/>
  <c r="AE33"/>
  <c r="AE32"/>
  <c r="AE37"/>
  <c r="Y11"/>
  <c r="Y7"/>
  <c r="Y32"/>
  <c r="AE35"/>
  <c r="AE34"/>
  <c r="AE41"/>
  <c r="AD26"/>
  <c r="AD32"/>
  <c r="C69"/>
  <c r="C73"/>
  <c r="O89" s="1"/>
  <c r="O85"/>
  <c r="AD33"/>
  <c r="AD27"/>
  <c r="AD23"/>
  <c r="AD24"/>
  <c r="AD29"/>
  <c r="AD6"/>
  <c r="AD18"/>
  <c r="AD9"/>
  <c r="AD21"/>
  <c r="C74"/>
  <c r="O90"/>
  <c r="X1" i="6"/>
  <c r="C30"/>
  <c r="G74"/>
  <c r="X11"/>
  <c r="X7"/>
  <c r="X5"/>
  <c r="X10"/>
  <c r="X13"/>
  <c r="X15"/>
  <c r="C25"/>
  <c r="G69"/>
  <c r="C29"/>
  <c r="G73" s="1"/>
  <c r="X16"/>
  <c r="X3"/>
  <c r="X9"/>
  <c r="X6"/>
  <c r="X17"/>
  <c r="X12"/>
  <c r="X14"/>
  <c r="X8"/>
  <c r="X4"/>
  <c r="AB1"/>
  <c r="C53"/>
  <c r="O69"/>
  <c r="C57"/>
  <c r="O73" s="1"/>
  <c r="AB3"/>
  <c r="AB17"/>
  <c r="AB14"/>
  <c r="C58"/>
  <c r="O74"/>
  <c r="AB1" i="16"/>
  <c r="AB31"/>
  <c r="AB3"/>
  <c r="AB32"/>
  <c r="AB35"/>
  <c r="AB9"/>
  <c r="AB24"/>
  <c r="AB26"/>
  <c r="AB27"/>
  <c r="C53"/>
  <c r="C57"/>
  <c r="X1"/>
  <c r="X21"/>
  <c r="X4"/>
  <c r="X33"/>
  <c r="C25"/>
  <c r="G85"/>
  <c r="C29"/>
  <c r="G89" s="1"/>
  <c r="X8"/>
  <c r="X15"/>
  <c r="X35"/>
  <c r="X22"/>
  <c r="X34"/>
  <c r="X17"/>
  <c r="AB30"/>
  <c r="AB18"/>
  <c r="X31"/>
  <c r="AB25"/>
  <c r="W1"/>
  <c r="W8"/>
  <c r="W27"/>
  <c r="W18"/>
  <c r="W14"/>
  <c r="W40"/>
  <c r="W16"/>
  <c r="W32"/>
  <c r="W20"/>
  <c r="W12"/>
  <c r="W42"/>
  <c r="AB5" i="6"/>
  <c r="AB11"/>
  <c r="AB9"/>
  <c r="AB6"/>
  <c r="AB41" i="16"/>
  <c r="AB8"/>
  <c r="AB38"/>
  <c r="AB28"/>
  <c r="AB13"/>
  <c r="AB36"/>
  <c r="AB40"/>
  <c r="AB6"/>
  <c r="X6"/>
  <c r="X43"/>
  <c r="X20"/>
  <c r="X11"/>
  <c r="X28"/>
  <c r="X16"/>
  <c r="X9"/>
  <c r="X14"/>
  <c r="X38"/>
  <c r="AB33"/>
  <c r="X40"/>
  <c r="AB29"/>
  <c r="AA1"/>
  <c r="AA12"/>
  <c r="AA24"/>
  <c r="AA17"/>
  <c r="AA22"/>
  <c r="AA33"/>
  <c r="AA13"/>
  <c r="AA16"/>
  <c r="AA34"/>
  <c r="D53"/>
  <c r="D57"/>
  <c r="AA31"/>
  <c r="AA14"/>
  <c r="AA38"/>
  <c r="AA3"/>
  <c r="AA35"/>
  <c r="W23"/>
  <c r="AA6"/>
  <c r="AA26"/>
  <c r="AA10"/>
  <c r="AA27"/>
  <c r="AA5"/>
  <c r="W5"/>
  <c r="W30"/>
  <c r="AA37"/>
  <c r="AA23"/>
  <c r="W15"/>
  <c r="W7"/>
  <c r="AA29"/>
  <c r="W13"/>
  <c r="W9"/>
  <c r="W17"/>
  <c r="W35"/>
  <c r="AA8"/>
  <c r="W31"/>
  <c r="AB12" i="6"/>
  <c r="AB16"/>
  <c r="AB15"/>
  <c r="AB13"/>
  <c r="Z1"/>
  <c r="Z8"/>
  <c r="Z3"/>
  <c r="Z5"/>
  <c r="Z15"/>
  <c r="C44"/>
  <c r="K74"/>
  <c r="Z17"/>
  <c r="Z11"/>
  <c r="Z9"/>
  <c r="Z6"/>
  <c r="C39"/>
  <c r="K69"/>
  <c r="C43"/>
  <c r="K73" s="1"/>
  <c r="Z13"/>
  <c r="Z12"/>
  <c r="Z16"/>
  <c r="AB37" i="16"/>
  <c r="AB20"/>
  <c r="C58"/>
  <c r="AB15"/>
  <c r="AB39"/>
  <c r="AB42"/>
  <c r="AB11"/>
  <c r="AB10"/>
  <c r="X32"/>
  <c r="X39"/>
  <c r="X12"/>
  <c r="C30"/>
  <c r="G90"/>
  <c r="X41"/>
  <c r="X23"/>
  <c r="X7"/>
  <c r="X27"/>
  <c r="X3"/>
  <c r="X42"/>
  <c r="AB7"/>
  <c r="AB43"/>
  <c r="X10"/>
  <c r="AB12"/>
  <c r="W28"/>
  <c r="AA7"/>
  <c r="W39"/>
  <c r="W22"/>
  <c r="W6"/>
  <c r="W41"/>
  <c r="AA11"/>
  <c r="AA41"/>
  <c r="W38"/>
  <c r="AA25"/>
  <c r="AA28"/>
  <c r="W10"/>
  <c r="W11"/>
  <c r="W36"/>
  <c r="W24"/>
  <c r="AA9"/>
  <c r="AA39"/>
  <c r="W33"/>
  <c r="AA42"/>
  <c r="W26"/>
  <c r="AB4" i="6"/>
  <c r="AB10"/>
  <c r="AB8"/>
  <c r="AB7"/>
  <c r="Z14"/>
  <c r="Z7"/>
  <c r="Z4"/>
  <c r="Z10"/>
  <c r="AB4" i="16"/>
  <c r="AB14"/>
  <c r="AB34"/>
  <c r="AB23"/>
  <c r="AB5"/>
  <c r="AB16"/>
  <c r="AB17"/>
  <c r="AB21"/>
  <c r="X24"/>
  <c r="X29"/>
  <c r="X30"/>
  <c r="X36"/>
  <c r="X19"/>
  <c r="X18"/>
  <c r="X13"/>
  <c r="X37"/>
  <c r="X26"/>
  <c r="AB22"/>
  <c r="X5"/>
  <c r="X25"/>
  <c r="AB19"/>
  <c r="D25"/>
  <c r="H85"/>
  <c r="D29"/>
  <c r="H89" s="1"/>
  <c r="AA15"/>
  <c r="W43"/>
  <c r="AA32"/>
  <c r="AA19"/>
  <c r="AA40"/>
  <c r="W25"/>
  <c r="W37"/>
  <c r="W34"/>
  <c r="AA18"/>
  <c r="W21"/>
  <c r="D30"/>
  <c r="H90"/>
  <c r="W4"/>
  <c r="W3"/>
  <c r="AA30"/>
  <c r="AA21"/>
  <c r="AA4"/>
  <c r="AA43"/>
  <c r="AA36"/>
  <c r="W29"/>
  <c r="AA20"/>
  <c r="W19"/>
  <c r="D58"/>
  <c r="Z3508" i="6"/>
  <c r="Z3507"/>
  <c r="Z3506"/>
  <c r="Z3505"/>
  <c r="Z3504"/>
  <c r="Z3503"/>
  <c r="Z3502"/>
  <c r="AB3501"/>
  <c r="Z3500"/>
  <c r="Z3499"/>
  <c r="Z3498"/>
  <c r="Z3497"/>
  <c r="Z3496"/>
  <c r="Z3495"/>
  <c r="Z3494"/>
  <c r="AB3493"/>
  <c r="Z3492"/>
  <c r="Z3491"/>
  <c r="Z3490"/>
  <c r="Z3489"/>
  <c r="Z3488"/>
  <c r="Z3487"/>
  <c r="Z3486"/>
  <c r="AB3485"/>
  <c r="Z3484"/>
  <c r="V3508" i="16"/>
  <c r="W3508"/>
  <c r="X3483" i="6"/>
  <c r="AD3507" i="16"/>
  <c r="Y3507"/>
  <c r="AB3507"/>
  <c r="Z3482" i="6"/>
  <c r="V3506" i="16"/>
  <c r="AA3506"/>
  <c r="X3481" i="6"/>
  <c r="AE3505" i="16"/>
  <c r="Y3505"/>
  <c r="W3505"/>
  <c r="Z3480" i="6"/>
  <c r="AE3504" i="16"/>
  <c r="W3504"/>
  <c r="X3479" i="6"/>
  <c r="AE3503" i="16"/>
  <c r="Z3503"/>
  <c r="AB3503"/>
  <c r="Z3478" i="6"/>
  <c r="AE3502" i="16"/>
  <c r="AA3502"/>
  <c r="X3477" i="6"/>
  <c r="AE3501" i="16"/>
  <c r="Y3501"/>
  <c r="W3501"/>
  <c r="Z3476" i="6"/>
  <c r="AE3500" i="16"/>
  <c r="W3500"/>
  <c r="X3475" i="6"/>
  <c r="AD3499" i="16"/>
  <c r="Z3499"/>
  <c r="X3499"/>
  <c r="Z3474" i="6"/>
  <c r="AD3498" i="16"/>
  <c r="AB3498"/>
  <c r="X3473" i="6"/>
  <c r="AD3497" i="16"/>
  <c r="Z3497"/>
  <c r="AB3497"/>
  <c r="Z3472" i="6"/>
  <c r="V3496" i="16"/>
  <c r="X3496"/>
  <c r="X3471" i="6"/>
  <c r="AD3495" i="16"/>
  <c r="Z3495"/>
  <c r="X3495"/>
  <c r="Z3470" i="6"/>
  <c r="Y3494" i="16"/>
  <c r="W3494"/>
  <c r="X3469" i="6"/>
  <c r="AE3493" i="16"/>
  <c r="Y3493"/>
  <c r="X3493"/>
  <c r="Z3468" i="6"/>
  <c r="AE3492" i="16"/>
  <c r="AA3492"/>
  <c r="X3467" i="6"/>
  <c r="V3491" i="16"/>
  <c r="AE3491"/>
  <c r="W3491"/>
  <c r="AB3466" i="6"/>
  <c r="AE3490" i="16"/>
  <c r="AA3490"/>
  <c r="X3465" i="6"/>
  <c r="AE3489" i="16"/>
  <c r="Y3489"/>
  <c r="X3489"/>
  <c r="Z3464" i="6"/>
  <c r="AE3488" i="16"/>
  <c r="AB3488"/>
  <c r="X3463" i="6"/>
  <c r="AE3487" i="16"/>
  <c r="AD3487"/>
  <c r="AB3487"/>
  <c r="Z3462" i="6"/>
  <c r="Z3486" i="16"/>
  <c r="AB3486"/>
  <c r="X3461" i="6"/>
  <c r="AE3485" i="16"/>
  <c r="Y3485"/>
  <c r="X3485"/>
  <c r="Z3460" i="6"/>
  <c r="V3484" i="16"/>
  <c r="W3484"/>
  <c r="X3459" i="6"/>
  <c r="AD3483" i="16"/>
  <c r="AE3483"/>
  <c r="W3483"/>
  <c r="Z3458" i="6"/>
  <c r="V3482" i="16"/>
  <c r="AA3482"/>
  <c r="X3457" i="6"/>
  <c r="V3481" i="16"/>
  <c r="Z3481"/>
  <c r="X3481"/>
  <c r="Z3456" i="6"/>
  <c r="AD3480" i="16"/>
  <c r="AA3480"/>
  <c r="X3455" i="6"/>
  <c r="AD3479" i="16"/>
  <c r="Z3479"/>
  <c r="AA3479"/>
  <c r="Z3454" i="6"/>
  <c r="V3478" i="16"/>
  <c r="AB3478"/>
  <c r="X3453" i="6"/>
  <c r="AE3477" i="16"/>
  <c r="Z3477"/>
  <c r="AA3477"/>
  <c r="Z3452" i="6"/>
  <c r="V3476" i="16"/>
  <c r="AA3476"/>
  <c r="X3451" i="6"/>
  <c r="V3475" i="16"/>
  <c r="Z3475"/>
  <c r="X3475"/>
  <c r="Z3450" i="6"/>
  <c r="Z3474" i="16"/>
  <c r="X3474"/>
  <c r="X3449" i="6"/>
  <c r="AE3473" i="16"/>
  <c r="Y3473"/>
  <c r="W3473"/>
  <c r="Z3448" i="6"/>
  <c r="Y3472" i="16"/>
  <c r="X3472"/>
  <c r="X3447" i="6"/>
  <c r="AE3471" i="16"/>
  <c r="Y3471"/>
  <c r="X3471"/>
  <c r="Z3446" i="6"/>
  <c r="Z3470" i="16"/>
  <c r="W3470"/>
  <c r="X3445" i="6"/>
  <c r="AE3469" i="16"/>
  <c r="AD3469"/>
  <c r="W3469"/>
  <c r="Z3444" i="6"/>
  <c r="AD3468" i="16"/>
  <c r="X3468"/>
  <c r="X3443" i="6"/>
  <c r="AD3467" i="16"/>
  <c r="AE3467"/>
  <c r="X3467"/>
  <c r="AB3442" i="6"/>
  <c r="AD3466" i="16"/>
  <c r="W3466"/>
  <c r="X3441" i="6"/>
  <c r="AD3465" i="16"/>
  <c r="Y3465"/>
  <c r="W3465"/>
  <c r="Z3440" i="6"/>
  <c r="V3464" i="16"/>
  <c r="AB3464"/>
  <c r="X3439" i="6"/>
  <c r="V3463" i="16"/>
  <c r="Z3463"/>
  <c r="X3463"/>
  <c r="Z3438" i="6"/>
  <c r="AE3462" i="16"/>
  <c r="W3462"/>
  <c r="X3437" i="6"/>
  <c r="AE3461" i="16"/>
  <c r="Y3461"/>
  <c r="X3461"/>
  <c r="Z3436" i="6"/>
  <c r="Z3460" i="16"/>
  <c r="AB3460"/>
  <c r="X3435" i="6"/>
  <c r="AD3459" i="16"/>
  <c r="Z3459"/>
  <c r="AA3459"/>
  <c r="Z3434" i="6"/>
  <c r="AD3458" i="16"/>
  <c r="W3458"/>
  <c r="X3433" i="6"/>
  <c r="AE3457" i="16"/>
  <c r="Z3457"/>
  <c r="AA3457"/>
  <c r="Z3432" i="6"/>
  <c r="AE3456" i="16"/>
  <c r="X3456"/>
  <c r="X3431" i="6"/>
  <c r="AE3455" i="16"/>
  <c r="Y3455"/>
  <c r="AB3455"/>
  <c r="Z3430" i="6"/>
  <c r="V3454" i="16"/>
  <c r="AA3454"/>
  <c r="X3429" i="6"/>
  <c r="AE3453" i="16"/>
  <c r="Z3453"/>
  <c r="AB3453"/>
  <c r="Z3428" i="6"/>
  <c r="Z3452" i="16"/>
  <c r="X3452"/>
  <c r="X3427" i="6"/>
  <c r="AD3451" i="16"/>
  <c r="Z3451"/>
  <c r="AA3451"/>
  <c r="Z3426" i="6"/>
  <c r="AD3450" i="16"/>
  <c r="AA3450"/>
  <c r="X3425" i="6"/>
  <c r="V3449" i="16"/>
  <c r="Z3449"/>
  <c r="W3449"/>
  <c r="Z3424" i="6"/>
  <c r="V3448" i="16"/>
  <c r="AB3448"/>
  <c r="X3423" i="6"/>
  <c r="AD3447" i="16"/>
  <c r="Y3447"/>
  <c r="AA3447"/>
  <c r="Z3422" i="6"/>
  <c r="AD3446" i="16"/>
  <c r="AB3446"/>
  <c r="X3421" i="6"/>
  <c r="AE3445" i="16"/>
  <c r="Z3445"/>
  <c r="W3445"/>
  <c r="Z3420" i="6"/>
  <c r="AE3444" i="16"/>
  <c r="AA3444"/>
  <c r="X3419" i="6"/>
  <c r="V3443" i="16"/>
  <c r="Z3443"/>
  <c r="X3443"/>
  <c r="Z3418" i="6"/>
  <c r="Z3442" i="16"/>
  <c r="AB3442"/>
  <c r="X3417" i="6"/>
  <c r="AE3441" i="16"/>
  <c r="AD3441"/>
  <c r="X3441"/>
  <c r="Z3416" i="6"/>
  <c r="AD3440" i="16"/>
  <c r="X3440"/>
  <c r="X3415" i="6"/>
  <c r="AE3439" i="16"/>
  <c r="Z3439"/>
  <c r="AA3439"/>
  <c r="Z3414" i="6"/>
  <c r="AE3438" i="16"/>
  <c r="AB3438"/>
  <c r="X3413" i="6"/>
  <c r="V3437" i="16"/>
  <c r="Z3437"/>
  <c r="AA3437"/>
  <c r="Z3412" i="6"/>
  <c r="AD3436" i="16"/>
  <c r="W3436"/>
  <c r="X3411" i="6"/>
  <c r="AD3435" i="16"/>
  <c r="Z3435"/>
  <c r="W3435"/>
  <c r="Z3410" i="6"/>
  <c r="AE3434" i="16"/>
  <c r="AB3434"/>
  <c r="X3409" i="6"/>
  <c r="AD3433" i="16"/>
  <c r="Z3433"/>
  <c r="X3433"/>
  <c r="Z3408" i="6"/>
  <c r="AE3432" i="16"/>
  <c r="X3432"/>
  <c r="X3407" i="6"/>
  <c r="V3431" i="16"/>
  <c r="Y3431"/>
  <c r="X3431"/>
  <c r="Z3406" i="6"/>
  <c r="AE3430" i="16"/>
  <c r="W3430"/>
  <c r="X3405" i="6"/>
  <c r="AE3429" i="16"/>
  <c r="Z3429"/>
  <c r="W3429"/>
  <c r="Z3404" i="6"/>
  <c r="Z3428" i="16"/>
  <c r="W3428"/>
  <c r="X3403" i="6"/>
  <c r="AD3427" i="16"/>
  <c r="Z3427"/>
  <c r="X3427"/>
  <c r="Z3402" i="6"/>
  <c r="AD3426" i="16"/>
  <c r="W3426"/>
  <c r="X3401" i="6"/>
  <c r="AE3425" i="16"/>
  <c r="Y3425"/>
  <c r="X3425"/>
  <c r="Z3400" i="6"/>
  <c r="Z3424" i="16"/>
  <c r="W3424"/>
  <c r="X3399" i="6"/>
  <c r="V3423" i="16"/>
  <c r="AD3423"/>
  <c r="AB3423"/>
  <c r="Z3398" i="6"/>
  <c r="AE3422" i="16"/>
  <c r="X3422"/>
  <c r="X3397" i="6"/>
  <c r="Z3421" i="16"/>
  <c r="AD3421"/>
  <c r="AA3421"/>
  <c r="Z3396" i="6"/>
  <c r="AE3420" i="16"/>
  <c r="X3420"/>
  <c r="X3395" i="6"/>
  <c r="AD3419" i="16"/>
  <c r="Y3419"/>
  <c r="AB3419"/>
  <c r="Z3394" i="6"/>
  <c r="V3418" i="16"/>
  <c r="AA3418"/>
  <c r="X3393" i="6"/>
  <c r="AD3417" i="16"/>
  <c r="Y3417"/>
  <c r="W3417"/>
  <c r="Z3392" i="6"/>
  <c r="Y3416" i="16"/>
  <c r="AB3416"/>
  <c r="X3391" i="6"/>
  <c r="V3415" i="16"/>
  <c r="AE3415"/>
  <c r="X3415"/>
  <c r="Z3390" i="6"/>
  <c r="Z3414" i="16"/>
  <c r="AB3414"/>
  <c r="X3389" i="6"/>
  <c r="AE3413" i="16"/>
  <c r="AD3413"/>
  <c r="W3413"/>
  <c r="Z3388" i="6"/>
  <c r="AE3412" i="16"/>
  <c r="AB3412"/>
  <c r="X3387" i="6"/>
  <c r="AD3411" i="16"/>
  <c r="Z3411"/>
  <c r="AB3411"/>
  <c r="AB3386" i="6"/>
  <c r="V3410" i="16"/>
  <c r="W3410"/>
  <c r="X3385" i="6"/>
  <c r="AE3409" i="16"/>
  <c r="Z3409"/>
  <c r="AB3409"/>
  <c r="Z3384" i="6"/>
  <c r="Y3408" i="16"/>
  <c r="W3408"/>
  <c r="X3383" i="6"/>
  <c r="Y3407" i="16"/>
  <c r="AE3407"/>
  <c r="W3407"/>
  <c r="Z3382" i="6"/>
  <c r="AD3406" i="16"/>
  <c r="X3406"/>
  <c r="X3381" i="6"/>
  <c r="Y3405" i="16"/>
  <c r="AD3405"/>
  <c r="AA3405"/>
  <c r="Z3380" i="6"/>
  <c r="Z3404" i="16"/>
  <c r="W3404"/>
  <c r="X3379" i="6"/>
  <c r="AE3403" i="16"/>
  <c r="Z3403"/>
  <c r="AB3403"/>
  <c r="Z3378" i="6"/>
  <c r="AD3402" i="16"/>
  <c r="W3402"/>
  <c r="X3377" i="6"/>
  <c r="AD3401" i="16"/>
  <c r="AE3401"/>
  <c r="AB3401"/>
  <c r="Z3376" i="6"/>
  <c r="Z3400" i="16"/>
  <c r="X3400"/>
  <c r="X3375" i="6"/>
  <c r="AD3399" i="16"/>
  <c r="Z3399"/>
  <c r="AB3399"/>
  <c r="Z3374" i="6"/>
  <c r="V3398" i="16"/>
  <c r="X3398"/>
  <c r="X3373" i="6"/>
  <c r="AE3397" i="16"/>
  <c r="Z3397"/>
  <c r="AB3397"/>
  <c r="Z3372" i="6"/>
  <c r="Z3396" i="16"/>
  <c r="AB3396"/>
  <c r="X3371" i="6"/>
  <c r="AD3395" i="16"/>
  <c r="Z3395"/>
  <c r="X3395"/>
  <c r="AB3370" i="6"/>
  <c r="AD3394" i="16"/>
  <c r="AA3394"/>
  <c r="X3369" i="6"/>
  <c r="V3393" i="16"/>
  <c r="AD3393"/>
  <c r="AB3393"/>
  <c r="Z3368" i="6"/>
  <c r="Y3392" i="16"/>
  <c r="W3392"/>
  <c r="X3367" i="6"/>
  <c r="AD3391" i="16"/>
  <c r="Y3391"/>
  <c r="X3391"/>
  <c r="Z3366" i="6"/>
  <c r="V3390" i="16"/>
  <c r="AA3390"/>
  <c r="X3365" i="6"/>
  <c r="AE3389" i="16"/>
  <c r="Z3389"/>
  <c r="AB3389"/>
  <c r="Z3364" i="6"/>
  <c r="Z3388" i="16"/>
  <c r="AA3388"/>
  <c r="X3363" i="6"/>
  <c r="AE3387" i="16"/>
  <c r="Z3387"/>
  <c r="W3387"/>
  <c r="Z3362" i="6"/>
  <c r="AE3386" i="16"/>
  <c r="X3386"/>
  <c r="X3361" i="6"/>
  <c r="V3385" i="16"/>
  <c r="Z3385"/>
  <c r="W3385"/>
  <c r="Z3360" i="6"/>
  <c r="AD3384" i="16"/>
  <c r="W3384"/>
  <c r="X3359" i="6"/>
  <c r="AD3383" i="16"/>
  <c r="Y3383"/>
  <c r="W3383"/>
  <c r="Z3358" i="6"/>
  <c r="Y3382" i="16"/>
  <c r="AB3382"/>
  <c r="X3357" i="6"/>
  <c r="AE3381" i="16"/>
  <c r="Z3381"/>
  <c r="AB3381"/>
  <c r="Z3356" i="6"/>
  <c r="AE3380" i="16"/>
  <c r="AA3380"/>
  <c r="X3355" i="6"/>
  <c r="V3379" i="16"/>
  <c r="Y3379"/>
  <c r="X3379"/>
  <c r="Z3354" i="6"/>
  <c r="V3378" i="16"/>
  <c r="W3378"/>
  <c r="X3353" i="6"/>
  <c r="AE3377" i="16"/>
  <c r="Z3377"/>
  <c r="AB3377"/>
  <c r="Z3352" i="6"/>
  <c r="V3376" i="16"/>
  <c r="AB3376"/>
  <c r="X3351" i="6"/>
  <c r="AD3375" i="16"/>
  <c r="Z3375"/>
  <c r="W3375"/>
  <c r="Z3350" i="6"/>
  <c r="V3374" i="16"/>
  <c r="AB3374"/>
  <c r="X3349" i="6"/>
  <c r="Y3373" i="16"/>
  <c r="Z3373"/>
  <c r="W3373"/>
  <c r="Z3348" i="6"/>
  <c r="Z3372" i="16"/>
  <c r="AB3372"/>
  <c r="X3347" i="6"/>
  <c r="AE3371" i="16"/>
  <c r="Z3371"/>
  <c r="AB3371"/>
  <c r="Z3346" i="6"/>
  <c r="V3370" i="16"/>
  <c r="AB3370"/>
  <c r="X3345" i="6"/>
  <c r="AD3369" i="16"/>
  <c r="Y3369"/>
  <c r="AB3369"/>
  <c r="Z3344" i="6"/>
  <c r="AD3368" i="16"/>
  <c r="AB3368"/>
  <c r="X3343" i="6"/>
  <c r="AD3367" i="16"/>
  <c r="AE3367"/>
  <c r="X3367"/>
  <c r="Z3342" i="6"/>
  <c r="Z3366" i="16"/>
  <c r="AA3366"/>
  <c r="X3341" i="6"/>
  <c r="AE3365" i="16"/>
  <c r="Z3365"/>
  <c r="W3365"/>
  <c r="Z3340" i="6"/>
  <c r="V3364" i="16"/>
  <c r="W3364"/>
  <c r="X3339" i="6"/>
  <c r="Z3363" i="16"/>
  <c r="AE3363"/>
  <c r="W3363"/>
  <c r="Z3338" i="6"/>
  <c r="Y3362" i="16"/>
  <c r="X3362"/>
  <c r="X3337" i="6"/>
  <c r="AE3361" i="16"/>
  <c r="Y3361"/>
  <c r="X3361"/>
  <c r="Z3336" i="6"/>
  <c r="AD3360" i="16"/>
  <c r="AA3360"/>
  <c r="X3335" i="6"/>
  <c r="AD3359" i="16"/>
  <c r="Z3359"/>
  <c r="X3359"/>
  <c r="Z3334" i="6"/>
  <c r="AD3358" i="16"/>
  <c r="AB3358"/>
  <c r="X3333" i="6"/>
  <c r="V3357" i="16"/>
  <c r="Z3357"/>
  <c r="AA3357"/>
  <c r="Z3332" i="6"/>
  <c r="AE3356" i="16"/>
  <c r="X3356"/>
  <c r="X3331" i="6"/>
  <c r="V3355" i="16"/>
  <c r="Y3355"/>
  <c r="AA3355"/>
  <c r="Z3330" i="6"/>
  <c r="AD3354" i="16"/>
  <c r="AA3354"/>
  <c r="X3329" i="6"/>
  <c r="V3353" i="16"/>
  <c r="Z3353"/>
  <c r="X3353"/>
  <c r="Z3328" i="6"/>
  <c r="Z3352" i="16"/>
  <c r="AB3352"/>
  <c r="X3327" i="6"/>
  <c r="AD3351" i="16"/>
  <c r="Y3351"/>
  <c r="W3351"/>
  <c r="Z3326" i="6"/>
  <c r="V3350" i="16"/>
  <c r="X3350"/>
  <c r="X3325" i="6"/>
  <c r="AE3349" i="16"/>
  <c r="Y3349"/>
  <c r="X3349"/>
  <c r="Z3324" i="6"/>
  <c r="AD3348" i="16"/>
  <c r="AA3348"/>
  <c r="X3323" i="6"/>
  <c r="AD3347" i="16"/>
  <c r="Y3347"/>
  <c r="W3347"/>
  <c r="Z3322" i="6"/>
  <c r="Z3346" i="16"/>
  <c r="AA3346"/>
  <c r="X3321" i="6"/>
  <c r="AE3345" i="16"/>
  <c r="AD3345"/>
  <c r="X3345"/>
  <c r="Z3320" i="6"/>
  <c r="Z3344" i="16"/>
  <c r="AA3344"/>
  <c r="X3319" i="6"/>
  <c r="V3343" i="16"/>
  <c r="AE3343"/>
  <c r="X3343"/>
  <c r="Z3318" i="6"/>
  <c r="AE3342" i="16"/>
  <c r="AA3342"/>
  <c r="X3317" i="6"/>
  <c r="Y3341" i="16"/>
  <c r="Z3341"/>
  <c r="W3341"/>
  <c r="Z3316" i="6"/>
  <c r="Z3340" i="16"/>
  <c r="W3340"/>
  <c r="X3315" i="6"/>
  <c r="AE3339" i="16"/>
  <c r="Y3339"/>
  <c r="AB3339"/>
  <c r="Z3314" i="6"/>
  <c r="Y3338" i="16"/>
  <c r="X3338"/>
  <c r="X3313" i="6"/>
  <c r="AD3337" i="16"/>
  <c r="Y3337"/>
  <c r="AB3337"/>
  <c r="Z3312" i="6"/>
  <c r="AE3336" i="16"/>
  <c r="X3336"/>
  <c r="X3311" i="6"/>
  <c r="AD3335" i="16"/>
  <c r="AE3335"/>
  <c r="X3335"/>
  <c r="Z3310" i="6"/>
  <c r="AD3334" i="16"/>
  <c r="X3334"/>
  <c r="X3309" i="6"/>
  <c r="AE3333" i="16"/>
  <c r="AD3333"/>
  <c r="W3333"/>
  <c r="Z3308" i="6"/>
  <c r="AE3332" i="16"/>
  <c r="W3332"/>
  <c r="X3307" i="6"/>
  <c r="AD3331" i="16"/>
  <c r="Z3331"/>
  <c r="AA3331"/>
  <c r="Z3306" i="6"/>
  <c r="AE3330" i="16"/>
  <c r="AA3330"/>
  <c r="X3305" i="6"/>
  <c r="V3329" i="16"/>
  <c r="Y3329"/>
  <c r="X3329"/>
  <c r="Z3304" i="6"/>
  <c r="Y3328" i="16"/>
  <c r="AA3328"/>
  <c r="X3303" i="6"/>
  <c r="AD3327" i="16"/>
  <c r="Z3327"/>
  <c r="AB3327"/>
  <c r="Z3302" i="6"/>
  <c r="AD3326" i="16"/>
  <c r="AB3326"/>
  <c r="X3301" i="6"/>
  <c r="AD3325" i="16"/>
  <c r="Z3325"/>
  <c r="X3325"/>
  <c r="Z3300" i="6"/>
  <c r="V3324" i="16"/>
  <c r="X3324"/>
  <c r="X3299" i="6"/>
  <c r="AE3323" i="16"/>
  <c r="Y3323"/>
  <c r="X3323"/>
  <c r="Z3298" i="6"/>
  <c r="Y3322" i="16"/>
  <c r="X3322"/>
  <c r="X3297" i="6"/>
  <c r="V3321" i="16"/>
  <c r="Y3321"/>
  <c r="AB3321"/>
  <c r="Z3296" i="6"/>
  <c r="AD3320" i="16"/>
  <c r="AB3320"/>
  <c r="X3295" i="6"/>
  <c r="AD3319" i="16"/>
  <c r="Z3319"/>
  <c r="AA3319"/>
  <c r="Z3294" i="6"/>
  <c r="Y3318" i="16"/>
  <c r="X3318"/>
  <c r="X3293" i="6"/>
  <c r="AE3317" i="16"/>
  <c r="Y3317"/>
  <c r="W3317"/>
  <c r="Z3292" i="6"/>
  <c r="Z3316" i="16"/>
  <c r="X3316"/>
  <c r="X3291" i="6"/>
  <c r="V3315" i="16"/>
  <c r="Z3315"/>
  <c r="AB3315"/>
  <c r="Z3290" i="6"/>
  <c r="AD3314" i="16"/>
  <c r="X3314"/>
  <c r="X3289" i="6"/>
  <c r="V3313" i="16"/>
  <c r="Z3313"/>
  <c r="W3313"/>
  <c r="Z3288" i="6"/>
  <c r="Z3312" i="16"/>
  <c r="AA3312"/>
  <c r="X3287" i="6"/>
  <c r="Y3311" i="16"/>
  <c r="AE3311"/>
  <c r="AA3311"/>
  <c r="Z3286" i="6"/>
  <c r="V3310" i="16"/>
  <c r="AB3310"/>
  <c r="X3285" i="6"/>
  <c r="V3309" i="16"/>
  <c r="Z3309"/>
  <c r="W3309"/>
  <c r="Z3284" i="6"/>
  <c r="Y3308" i="16"/>
  <c r="X3308"/>
  <c r="X3283" i="6"/>
  <c r="AE3307" i="16"/>
  <c r="Y3307"/>
  <c r="AA3307"/>
  <c r="Z3282" i="6"/>
  <c r="AD3306" i="16"/>
  <c r="W3306"/>
  <c r="X3281" i="6"/>
  <c r="AE3305" i="16"/>
  <c r="Z3305"/>
  <c r="AB3305"/>
  <c r="Z3280" i="6"/>
  <c r="AE3304" i="16"/>
  <c r="W3304"/>
  <c r="X3279" i="6"/>
  <c r="AD3303" i="16"/>
  <c r="AE3303"/>
  <c r="W3303"/>
  <c r="Z3278" i="6"/>
  <c r="AE3302" i="16"/>
  <c r="AA3302"/>
  <c r="X3277" i="6"/>
  <c r="AE3301" i="16"/>
  <c r="AD3301"/>
  <c r="AB3301"/>
  <c r="Z3276" i="6"/>
  <c r="Z3300" i="16"/>
  <c r="X3300"/>
  <c r="X3275" i="6"/>
  <c r="AD3299" i="16"/>
  <c r="Y3299"/>
  <c r="W3299"/>
  <c r="Z3274" i="6"/>
  <c r="AD3298" i="16"/>
  <c r="X3298"/>
  <c r="X3273" i="6"/>
  <c r="AE3297" i="16"/>
  <c r="Y3297"/>
  <c r="AB3297"/>
  <c r="Z3272" i="6"/>
  <c r="AE3296" i="16"/>
  <c r="X3296"/>
  <c r="X3271" i="6"/>
  <c r="AD3295" i="16"/>
  <c r="Z3295"/>
  <c r="W3295"/>
  <c r="Z3270" i="6"/>
  <c r="AE3294" i="16"/>
  <c r="W3294"/>
  <c r="X3269" i="6"/>
  <c r="AD3293" i="16"/>
  <c r="Z3293"/>
  <c r="W3293"/>
  <c r="Z3268" i="6"/>
  <c r="AE3292" i="16"/>
  <c r="AB3292"/>
  <c r="X3267" i="6"/>
  <c r="V3291" i="16"/>
  <c r="AE3291"/>
  <c r="X3291"/>
  <c r="Z3266" i="6"/>
  <c r="V3290" i="16"/>
  <c r="AB3290"/>
  <c r="X3265" i="6"/>
  <c r="V3289" i="16"/>
  <c r="Y3289"/>
  <c r="X3289"/>
  <c r="Z3264" i="6"/>
  <c r="AD3288" i="16"/>
  <c r="AB3288"/>
  <c r="X3263" i="6"/>
  <c r="Z3287" i="16"/>
  <c r="Y3287"/>
  <c r="AB3287"/>
  <c r="Z3262" i="6"/>
  <c r="Z3286" i="16"/>
  <c r="X3286"/>
  <c r="X3261" i="6"/>
  <c r="AE3285" i="16"/>
  <c r="AD3285"/>
  <c r="W3285"/>
  <c r="Z3260" i="6"/>
  <c r="Z3284" i="16"/>
  <c r="AA3284"/>
  <c r="X3259" i="6"/>
  <c r="AD3283" i="16"/>
  <c r="Z3283"/>
  <c r="W3283"/>
  <c r="AB3258" i="6"/>
  <c r="V3282" i="16"/>
  <c r="X3282"/>
  <c r="X3257" i="6"/>
  <c r="AE3281" i="16"/>
  <c r="Y3281"/>
  <c r="AA3281"/>
  <c r="Z3256" i="6"/>
  <c r="Y3280" i="16"/>
  <c r="AB3280"/>
  <c r="X3255" i="6"/>
  <c r="V3279" i="16"/>
  <c r="Y3279"/>
  <c r="X3279"/>
  <c r="Z3254" i="6"/>
  <c r="AE3278" i="16"/>
  <c r="W3278"/>
  <c r="X3253" i="6"/>
  <c r="V3277" i="16"/>
  <c r="Z3277"/>
  <c r="W3277"/>
  <c r="Z3252" i="6"/>
  <c r="Y3276" i="16"/>
  <c r="AA3276"/>
  <c r="X3251" i="6"/>
  <c r="Z3275" i="16"/>
  <c r="AE3275"/>
  <c r="X3275"/>
  <c r="AB3250" i="6"/>
  <c r="AE3274" i="16"/>
  <c r="AA3274"/>
  <c r="X3249" i="6"/>
  <c r="AE3273" i="16"/>
  <c r="Y3273"/>
  <c r="AA3273"/>
  <c r="Z3248" i="6"/>
  <c r="Y3272" i="16"/>
  <c r="X3272"/>
  <c r="X3247" i="6"/>
  <c r="AD3271" i="16"/>
  <c r="Y3271"/>
  <c r="X3271"/>
  <c r="Z3246" i="6"/>
  <c r="AE3270" i="16"/>
  <c r="AA3270"/>
  <c r="X3245" i="6"/>
  <c r="AE3269" i="16"/>
  <c r="AD3269"/>
  <c r="X3269"/>
  <c r="Z3244" i="6"/>
  <c r="AD3268" i="16"/>
  <c r="AA3268"/>
  <c r="X3243" i="6"/>
  <c r="V3267" i="16"/>
  <c r="Z3267"/>
  <c r="X3267"/>
  <c r="Z3242" i="6"/>
  <c r="V3266" i="16"/>
  <c r="AB3266"/>
  <c r="X3241" i="6"/>
  <c r="AE3265" i="16"/>
  <c r="Z3265"/>
  <c r="AA3265"/>
  <c r="Z3240" i="6"/>
  <c r="Y3264" i="16"/>
  <c r="X3264"/>
  <c r="X3239" i="6"/>
  <c r="AD3263" i="16"/>
  <c r="Y3263"/>
  <c r="X3263"/>
  <c r="Z3238" i="6"/>
  <c r="AE3262" i="16"/>
  <c r="W3262"/>
  <c r="X3237" i="6"/>
  <c r="AD3261" i="16"/>
  <c r="AE3261"/>
  <c r="W3261"/>
  <c r="Z3236" i="6"/>
  <c r="Z3260" i="16"/>
  <c r="W3260"/>
  <c r="X3235" i="6"/>
  <c r="AD3259" i="16"/>
  <c r="Y3259"/>
  <c r="AB3259"/>
  <c r="Z3234" i="6"/>
  <c r="AE3258" i="16"/>
  <c r="AA3258"/>
  <c r="X3233" i="6"/>
  <c r="V3257" i="16"/>
  <c r="Z3257"/>
  <c r="X3257"/>
  <c r="Z3232" i="6"/>
  <c r="AE3256" i="16"/>
  <c r="W3256"/>
  <c r="X3231" i="6"/>
  <c r="AD3255" i="16"/>
  <c r="Z3255"/>
  <c r="W3255"/>
  <c r="Z3230" i="6"/>
  <c r="AE3254" i="16"/>
  <c r="AA3254"/>
  <c r="X3229" i="6"/>
  <c r="AE3253" i="16"/>
  <c r="AD3253"/>
  <c r="W3253"/>
  <c r="Z3228" i="6"/>
  <c r="Z3252" i="16"/>
  <c r="AA3252"/>
  <c r="X3227" i="6"/>
  <c r="AD3251" i="16"/>
  <c r="Z3251"/>
  <c r="W3251"/>
  <c r="AB3226" i="6"/>
  <c r="V3250" i="16"/>
  <c r="X3250"/>
  <c r="X3225" i="6"/>
  <c r="AE3249" i="16"/>
  <c r="AD3249"/>
  <c r="X3249"/>
  <c r="Z3224" i="6"/>
  <c r="AE3248" i="16"/>
  <c r="AB3248"/>
  <c r="X3223" i="6"/>
  <c r="V3247" i="16"/>
  <c r="Y3247"/>
  <c r="X3247"/>
  <c r="Z3222" i="6"/>
  <c r="AE3246" i="16"/>
  <c r="X3246"/>
  <c r="X3221" i="6"/>
  <c r="V3245" i="16"/>
  <c r="Z3245"/>
  <c r="AB3245"/>
  <c r="Z3220" i="6"/>
  <c r="Y3244" i="16"/>
  <c r="AA3244"/>
  <c r="X3219" i="6"/>
  <c r="Z3243" i="16"/>
  <c r="AE3243"/>
  <c r="AB3243"/>
  <c r="Z3218" i="6"/>
  <c r="Z3242" i="16"/>
  <c r="AA3242"/>
  <c r="X3217" i="6"/>
  <c r="AE3241" i="16"/>
  <c r="Y3241"/>
  <c r="AB3241"/>
  <c r="Z3216" i="6"/>
  <c r="V3240" i="16"/>
  <c r="AA3240"/>
  <c r="X3215" i="6"/>
  <c r="AD3239" i="16"/>
  <c r="Y3239"/>
  <c r="X3239"/>
  <c r="Z3214" i="6"/>
  <c r="Z3238" i="16"/>
  <c r="AB3238"/>
  <c r="X3213" i="6"/>
  <c r="AE3237" i="16"/>
  <c r="Z3237"/>
  <c r="AB3237"/>
  <c r="Z3212" i="6"/>
  <c r="Y3236" i="16"/>
  <c r="W3236"/>
  <c r="X3211" i="6"/>
  <c r="Z3235" i="16"/>
  <c r="AE3235"/>
  <c r="W3235"/>
  <c r="AB3210" i="6"/>
  <c r="V3234" i="16"/>
  <c r="W3234"/>
  <c r="X3209" i="6"/>
  <c r="V3233" i="16"/>
  <c r="Z3233"/>
  <c r="AA3233"/>
  <c r="Z3208" i="6"/>
  <c r="V3232" i="16"/>
  <c r="X3232"/>
  <c r="X3207" i="6"/>
  <c r="AD3231" i="16"/>
  <c r="Y3231"/>
  <c r="AA3231"/>
  <c r="Z3206" i="6"/>
  <c r="V3230" i="16"/>
  <c r="W3230"/>
  <c r="X3205" i="6"/>
  <c r="AD3229" i="16"/>
  <c r="Z3229"/>
  <c r="W3229"/>
  <c r="Z3204" i="6"/>
  <c r="Z3228" i="16"/>
  <c r="AB3228"/>
  <c r="X3203" i="6"/>
  <c r="AD3227" i="16"/>
  <c r="Z3227"/>
  <c r="AA3227"/>
  <c r="Z3202" i="6"/>
  <c r="V3226" i="16"/>
  <c r="X3226"/>
  <c r="X3201" i="6"/>
  <c r="V3225" i="16"/>
  <c r="Y3225"/>
  <c r="W3225"/>
  <c r="Z3200" i="6"/>
  <c r="AD3224" i="16"/>
  <c r="W3224"/>
  <c r="X3199" i="6"/>
  <c r="AD3223" i="16"/>
  <c r="Z3223"/>
  <c r="X3223"/>
  <c r="Z3198" i="6"/>
  <c r="AD3222" i="16"/>
  <c r="AA3222"/>
  <c r="X3197" i="6"/>
  <c r="AE3221" i="16"/>
  <c r="Z3221"/>
  <c r="AB3221"/>
  <c r="Z3196" i="6"/>
  <c r="Z3220" i="16"/>
  <c r="W3220"/>
  <c r="X3195" i="6"/>
  <c r="V3219" i="16"/>
  <c r="AE3219"/>
  <c r="X3219"/>
  <c r="Z3194" i="6"/>
  <c r="Z3218" i="16"/>
  <c r="W3218"/>
  <c r="X3193" i="6"/>
  <c r="V3217" i="16"/>
  <c r="Y3217"/>
  <c r="AA3217"/>
  <c r="Z3192" i="6"/>
  <c r="V3216" i="16"/>
  <c r="W3216"/>
  <c r="X3191" i="6"/>
  <c r="AD3215" i="16"/>
  <c r="Y3215"/>
  <c r="X3215"/>
  <c r="Z3190" i="6"/>
  <c r="AE3214" i="16"/>
  <c r="AB3214"/>
  <c r="X3189" i="6"/>
  <c r="AD3213" i="16"/>
  <c r="Z3213"/>
  <c r="W3213"/>
  <c r="Z3188" i="6"/>
  <c r="Z3212" i="16"/>
  <c r="AB3212"/>
  <c r="X3187" i="6"/>
  <c r="AD3211" i="16"/>
  <c r="Z3211"/>
  <c r="AA3211"/>
  <c r="Z3186" i="6"/>
  <c r="V3210" i="16"/>
  <c r="X3210"/>
  <c r="X3185" i="6"/>
  <c r="V3209" i="16"/>
  <c r="Y3209"/>
  <c r="W3209"/>
  <c r="Z3184" i="6"/>
  <c r="AD3208" i="16"/>
  <c r="W3208"/>
  <c r="X3183" i="6"/>
  <c r="AD3207" i="16"/>
  <c r="Z3207"/>
  <c r="X3207"/>
  <c r="Z3182" i="6"/>
  <c r="AD3206" i="16"/>
  <c r="AA3206"/>
  <c r="X3181" i="6"/>
  <c r="AE3205" i="16"/>
  <c r="Z3205"/>
  <c r="AB3205"/>
  <c r="Z3180" i="6"/>
  <c r="Z3204" i="16"/>
  <c r="W3204"/>
  <c r="X3179" i="6"/>
  <c r="V3203" i="16"/>
  <c r="AE3203"/>
  <c r="W3203"/>
  <c r="Z3178" i="6"/>
  <c r="AE3202" i="16"/>
  <c r="AB3202"/>
  <c r="X3177" i="6"/>
  <c r="AE3201" i="16"/>
  <c r="Z3201"/>
  <c r="AA3201"/>
  <c r="Z3176" i="6"/>
  <c r="V3200" i="16"/>
  <c r="W3200"/>
  <c r="X3175" i="6"/>
  <c r="AD3199" i="16"/>
  <c r="Y3199"/>
  <c r="AA3199"/>
  <c r="Z3174" i="6"/>
  <c r="V3198" i="16"/>
  <c r="W3198"/>
  <c r="X3173" i="6"/>
  <c r="AD3197" i="16"/>
  <c r="AE3197"/>
  <c r="AA3197"/>
  <c r="Z3172" i="6"/>
  <c r="Z3196" i="16"/>
  <c r="X3196"/>
  <c r="X3171" i="6"/>
  <c r="V3195" i="16"/>
  <c r="Z3195"/>
  <c r="AA3195"/>
  <c r="Z3170" i="6"/>
  <c r="V3194" i="16"/>
  <c r="W3194"/>
  <c r="X3169" i="6"/>
  <c r="AE3193" i="16"/>
  <c r="Y3193"/>
  <c r="AA3193"/>
  <c r="Z3168" i="6"/>
  <c r="V3192" i="16"/>
  <c r="X3192"/>
  <c r="X3167" i="6"/>
  <c r="AD3191" i="16"/>
  <c r="Z3191"/>
  <c r="W3191"/>
  <c r="Z3166" i="6"/>
  <c r="AE3190" i="16"/>
  <c r="AB3190"/>
  <c r="X3165" i="6"/>
  <c r="AE3189" i="16"/>
  <c r="Z3189"/>
  <c r="AB3189"/>
  <c r="Z3164" i="6"/>
  <c r="Y3188" i="16"/>
  <c r="W3188"/>
  <c r="X3163" i="6"/>
  <c r="Z3187" i="16"/>
  <c r="AE3187"/>
  <c r="W3187"/>
  <c r="Z3162" i="6"/>
  <c r="AE3186" i="16"/>
  <c r="AB3186"/>
  <c r="X3161" i="6"/>
  <c r="AE3185" i="16"/>
  <c r="Z3185"/>
  <c r="AA3185"/>
  <c r="Z3160" i="6"/>
  <c r="V3184" i="16"/>
  <c r="W3184"/>
  <c r="X3159" i="6"/>
  <c r="AD3183" i="16"/>
  <c r="Y3183"/>
  <c r="AA3183"/>
  <c r="Z3158" i="6"/>
  <c r="V3182" i="16"/>
  <c r="W3182"/>
  <c r="X3157" i="6"/>
  <c r="AD3181" i="16"/>
  <c r="AE3181"/>
  <c r="AA3181"/>
  <c r="Z3156" i="6"/>
  <c r="Z3180" i="16"/>
  <c r="X3180"/>
  <c r="X3155" i="6"/>
  <c r="V3179" i="16"/>
  <c r="Z3179"/>
  <c r="AA3179"/>
  <c r="Z3154" i="6"/>
  <c r="V3178" i="16"/>
  <c r="W3178"/>
  <c r="X3153" i="6"/>
  <c r="AE3177" i="16"/>
  <c r="Y3177"/>
  <c r="AA3177"/>
  <c r="Z3152" i="6"/>
  <c r="V3176" i="16"/>
  <c r="X3176"/>
  <c r="X3151" i="6"/>
  <c r="AD3175" i="16"/>
  <c r="Z3175"/>
  <c r="W3175"/>
  <c r="Z3150" i="6"/>
  <c r="AE3174" i="16"/>
  <c r="AB3174"/>
  <c r="X3149" i="6"/>
  <c r="AE3173" i="16"/>
  <c r="Z3173"/>
  <c r="AB3173"/>
  <c r="Z3148" i="6"/>
  <c r="Y3172" i="16"/>
  <c r="W3172"/>
  <c r="X3147" i="6"/>
  <c r="AD3171" i="16"/>
  <c r="AE3171"/>
  <c r="AB3171"/>
  <c r="AB3146" i="6"/>
  <c r="Z3170" i="16"/>
  <c r="AA3170"/>
  <c r="X3145" i="6"/>
  <c r="AE3169" i="16"/>
  <c r="Z3169"/>
  <c r="AB3169"/>
  <c r="Z3144" i="6"/>
  <c r="V3168" i="16"/>
  <c r="W3168"/>
  <c r="X3143" i="6"/>
  <c r="V3167" i="16"/>
  <c r="Z3167"/>
  <c r="AA3167"/>
  <c r="Z3142" i="6"/>
  <c r="V3166" i="16"/>
  <c r="X3166"/>
  <c r="X3141" i="6"/>
  <c r="Y3165" i="16"/>
  <c r="AE3165"/>
  <c r="AB3165"/>
  <c r="Z3140" i="6"/>
  <c r="AE3164" i="16"/>
  <c r="X3164"/>
  <c r="X3139" i="6"/>
  <c r="AD3163" i="16"/>
  <c r="AE3163"/>
  <c r="AA3163"/>
  <c r="Z3138" i="6"/>
  <c r="AE3162" i="16"/>
  <c r="AA3162"/>
  <c r="X3137" i="6"/>
  <c r="AE3161" i="16"/>
  <c r="Y3161"/>
  <c r="AA3161"/>
  <c r="Z3136" i="6"/>
  <c r="V3160" i="16"/>
  <c r="W3160"/>
  <c r="X3135" i="6"/>
  <c r="V3159" i="16"/>
  <c r="Y3159"/>
  <c r="AB3159"/>
  <c r="Z3134" i="6"/>
  <c r="AE3158" i="16"/>
  <c r="X3158"/>
  <c r="X3133" i="6"/>
  <c r="AE3157" i="16"/>
  <c r="Z3157"/>
  <c r="AB3157"/>
  <c r="Z3132" i="6"/>
  <c r="AD3156" i="16"/>
  <c r="AA3156"/>
  <c r="X3131" i="6"/>
  <c r="AD3155" i="16"/>
  <c r="Y3155"/>
  <c r="AB3155"/>
  <c r="Z3130" i="6"/>
  <c r="AE3154" i="16"/>
  <c r="X3154"/>
  <c r="X3129" i="6"/>
  <c r="AE3153" i="16"/>
  <c r="Z3153"/>
  <c r="AA3153"/>
  <c r="Z3128" i="6"/>
  <c r="V3152" i="16"/>
  <c r="AA3152"/>
  <c r="X3127" i="6"/>
  <c r="V3151" i="16"/>
  <c r="Y3151"/>
  <c r="W3151"/>
  <c r="Z3126" i="6"/>
  <c r="AD3150" i="16"/>
  <c r="X3150"/>
  <c r="X3125" i="6"/>
  <c r="V3149" i="16"/>
  <c r="Z3149"/>
  <c r="AA3149"/>
  <c r="Z3124" i="6"/>
  <c r="Z3148" i="16"/>
  <c r="X3148"/>
  <c r="X3123" i="6"/>
  <c r="AD3147" i="16"/>
  <c r="Y3147"/>
  <c r="X3147"/>
  <c r="AB3122" i="6"/>
  <c r="AE3146" i="16"/>
  <c r="AB3146"/>
  <c r="X3121" i="6"/>
  <c r="AE3145" i="16"/>
  <c r="Z3145"/>
  <c r="AB3145"/>
  <c r="Z3120" i="6"/>
  <c r="AE3144" i="16"/>
  <c r="AA3144"/>
  <c r="X3119" i="6"/>
  <c r="AD3143" i="16"/>
  <c r="AE3143"/>
  <c r="W3143"/>
  <c r="Z3118" i="6"/>
  <c r="AE3142" i="16"/>
  <c r="AB3142"/>
  <c r="X3117" i="6"/>
  <c r="AD3141" i="16"/>
  <c r="Z3141"/>
  <c r="AB3141"/>
  <c r="Z3116" i="6"/>
  <c r="Y3140" i="16"/>
  <c r="W3140"/>
  <c r="X3115" i="6"/>
  <c r="Z3139" i="16"/>
  <c r="AE3139"/>
  <c r="W3139"/>
  <c r="Z3114" i="6"/>
  <c r="AE3138" i="16"/>
  <c r="AB3138"/>
  <c r="X3113" i="6"/>
  <c r="AD3137" i="16"/>
  <c r="Z3137"/>
  <c r="AA3137"/>
  <c r="Z3112" i="6"/>
  <c r="V3136" i="16"/>
  <c r="W3136"/>
  <c r="X3111" i="6"/>
  <c r="AD3135" i="16"/>
  <c r="Y3135"/>
  <c r="AA3135"/>
  <c r="Z3110" i="6"/>
  <c r="Z3134" i="16"/>
  <c r="W3134"/>
  <c r="X3109" i="6"/>
  <c r="AD3133" i="16"/>
  <c r="Z3133"/>
  <c r="W3133"/>
  <c r="Z3108" i="6"/>
  <c r="AE3132" i="16"/>
  <c r="AB3132"/>
  <c r="X3107" i="6"/>
  <c r="V3131" i="16"/>
  <c r="Z3131"/>
  <c r="AA3131"/>
  <c r="AB3106" i="6"/>
  <c r="V3130" i="16"/>
  <c r="X3130"/>
  <c r="X3105" i="6"/>
  <c r="AE3129" i="16"/>
  <c r="Y3129"/>
  <c r="X3129"/>
  <c r="Z3104" i="6"/>
  <c r="AD3128" i="16"/>
  <c r="AA3128"/>
  <c r="X3103" i="6"/>
  <c r="AD3127" i="16"/>
  <c r="Z3127"/>
  <c r="X3127"/>
  <c r="Z3102" i="6"/>
  <c r="AD3126" i="16"/>
  <c r="W3126"/>
  <c r="X3101" i="6"/>
  <c r="AD3125" i="16"/>
  <c r="AE3125"/>
  <c r="AB3125"/>
  <c r="Z3100" i="6"/>
  <c r="AE3124" i="16"/>
  <c r="AB3124"/>
  <c r="X3099" i="6"/>
  <c r="Z3123" i="16"/>
  <c r="AE3123"/>
  <c r="X3123"/>
  <c r="Z3098" i="6"/>
  <c r="AE3122" i="16"/>
  <c r="W3122"/>
  <c r="X3097" i="6"/>
  <c r="AD3121" i="16"/>
  <c r="Y3121"/>
  <c r="W3121"/>
  <c r="Z3096" i="6"/>
  <c r="AE3120" i="16"/>
  <c r="W3120"/>
  <c r="X3095" i="6"/>
  <c r="AD3119" i="16"/>
  <c r="AE3119"/>
  <c r="X3119"/>
  <c r="Z3094" i="6"/>
  <c r="Z3118" i="16"/>
  <c r="W3118"/>
  <c r="X3093" i="6"/>
  <c r="AD3117" i="16"/>
  <c r="Z3117"/>
  <c r="W3117"/>
  <c r="Z3092" i="6"/>
  <c r="Y3116" i="16"/>
  <c r="X3116"/>
  <c r="X3091" i="6"/>
  <c r="V3115" i="16"/>
  <c r="Z3115"/>
  <c r="AA3115"/>
  <c r="Z3090" i="6"/>
  <c r="AE3114" i="16"/>
  <c r="X3114"/>
  <c r="X3089" i="6"/>
  <c r="AE3113" i="16"/>
  <c r="Y3113"/>
  <c r="AA3113"/>
  <c r="Z3088" i="6"/>
  <c r="Y3112" i="16"/>
  <c r="X3112"/>
  <c r="X3087" i="6"/>
  <c r="AD3111" i="16"/>
  <c r="Y3111"/>
  <c r="X3111"/>
  <c r="Z3086" i="6"/>
  <c r="Z3110" i="16"/>
  <c r="AB3110"/>
  <c r="X3085" i="6"/>
  <c r="AD3109" i="16"/>
  <c r="Y3109"/>
  <c r="AA3109"/>
  <c r="Z3084" i="6"/>
  <c r="AE3108" i="16"/>
  <c r="W3108"/>
  <c r="X3083" i="6"/>
  <c r="AD3107" i="16"/>
  <c r="AE3107"/>
  <c r="AB3107"/>
  <c r="Z3082" i="6"/>
  <c r="AE3106" i="16"/>
  <c r="AB3106"/>
  <c r="X3081" i="6"/>
  <c r="AD3105" i="16"/>
  <c r="Z3105"/>
  <c r="AA3105"/>
  <c r="Z3080" i="6"/>
  <c r="AE3104" i="16"/>
  <c r="AB3104"/>
  <c r="X3079" i="6"/>
  <c r="AD3103" i="16"/>
  <c r="AE3103"/>
  <c r="AA3103"/>
  <c r="Z3078" i="6"/>
  <c r="V3102" i="16"/>
  <c r="W3102"/>
  <c r="X3077" i="6"/>
  <c r="V3101" i="16"/>
  <c r="Y3101"/>
  <c r="X3101"/>
  <c r="Z3076" i="6"/>
  <c r="Y3100" i="16"/>
  <c r="W3100"/>
  <c r="X3075" i="6"/>
  <c r="AD3099" i="16"/>
  <c r="Y3099"/>
  <c r="AB3099"/>
  <c r="Z3074" i="6"/>
  <c r="AD3098" i="16"/>
  <c r="X3098"/>
  <c r="X3073" i="6"/>
  <c r="AD3097" i="16"/>
  <c r="Z3097"/>
  <c r="X3097"/>
  <c r="Z3072" i="6"/>
  <c r="AE3096" i="16"/>
  <c r="X3096"/>
  <c r="X3071" i="6"/>
  <c r="AD3095" i="16"/>
  <c r="Y3095"/>
  <c r="X3095"/>
  <c r="Z3070" i="6"/>
  <c r="AE3094" i="16"/>
  <c r="AA3094"/>
  <c r="X3069" i="6"/>
  <c r="V3093" i="16"/>
  <c r="AE3093"/>
  <c r="W3093"/>
  <c r="Z3068" i="6"/>
  <c r="Z3092" i="16"/>
  <c r="X3092"/>
  <c r="X3067" i="6"/>
  <c r="AD3091" i="16"/>
  <c r="Z3091"/>
  <c r="AB3091"/>
  <c r="AB3066" i="6"/>
  <c r="AE3090" i="16"/>
  <c r="AA3090"/>
  <c r="X3065" i="6"/>
  <c r="AD3089" i="16"/>
  <c r="Z3089"/>
  <c r="W3089"/>
  <c r="Z3064" i="6"/>
  <c r="Z3088" i="16"/>
  <c r="X3088"/>
  <c r="X3063" i="6"/>
  <c r="V3087" i="16"/>
  <c r="Z3087"/>
  <c r="X3087"/>
  <c r="Z3062" i="6"/>
  <c r="Z3086" i="16"/>
  <c r="W3086"/>
  <c r="X3061" i="6"/>
  <c r="Y3085" i="16"/>
  <c r="Z3085"/>
  <c r="W3085"/>
  <c r="Z3060" i="6"/>
  <c r="AD3084" i="16"/>
  <c r="X3084"/>
  <c r="X3059" i="6"/>
  <c r="AD3083" i="16"/>
  <c r="Z3083"/>
  <c r="W3083"/>
  <c r="Z3058" i="6"/>
  <c r="Y3082" i="16"/>
  <c r="X3082"/>
  <c r="X3057" i="6"/>
  <c r="AD3081" i="16"/>
  <c r="AE3081"/>
  <c r="X3081"/>
  <c r="Z3056" i="6"/>
  <c r="AE3080" i="16"/>
  <c r="W3080"/>
  <c r="X3055" i="6"/>
  <c r="V3079" i="16"/>
  <c r="Y3079"/>
  <c r="AB3079"/>
  <c r="Z3054" i="6"/>
  <c r="V3078" i="16"/>
  <c r="X3078"/>
  <c r="X3053" i="6"/>
  <c r="AD3077" i="16"/>
  <c r="Z3077"/>
  <c r="W3077"/>
  <c r="Z3052" i="6"/>
  <c r="Z3076" i="16"/>
  <c r="AB3076"/>
  <c r="X3051" i="6"/>
  <c r="AD3075" i="16"/>
  <c r="Z3075"/>
  <c r="AB3075"/>
  <c r="Z3050" i="6"/>
  <c r="AD3074" i="16"/>
  <c r="W3074"/>
  <c r="X3049" i="6"/>
  <c r="AD3073" i="16"/>
  <c r="AE3073"/>
  <c r="X3073"/>
  <c r="Z3048" i="6"/>
  <c r="Z3072" i="16"/>
  <c r="W3072"/>
  <c r="X3047" i="6"/>
  <c r="Y3071" i="16"/>
  <c r="Z3071"/>
  <c r="AB3071"/>
  <c r="Z3046" i="6"/>
  <c r="AE3070" i="16"/>
  <c r="W3070"/>
  <c r="X3045" i="6"/>
  <c r="AD3069" i="16"/>
  <c r="AE3069"/>
  <c r="W3069"/>
  <c r="Z3044" i="6"/>
  <c r="Y3068" i="16"/>
  <c r="AB3068"/>
  <c r="X3043" i="6"/>
  <c r="AD3067" i="16"/>
  <c r="Z3067"/>
  <c r="AA3067"/>
  <c r="Z3042" i="6"/>
  <c r="AE3066" i="16"/>
  <c r="AA3066"/>
  <c r="X3041" i="6"/>
  <c r="V3065" i="16"/>
  <c r="Z3065"/>
  <c r="X3065"/>
  <c r="Z3040" i="6"/>
  <c r="AE3064" i="16"/>
  <c r="AA3064"/>
  <c r="X3039" i="6"/>
  <c r="AD3063" i="16"/>
  <c r="AE3063"/>
  <c r="AB3063"/>
  <c r="Z3038" i="6"/>
  <c r="AD3062" i="16"/>
  <c r="AA3062"/>
  <c r="X3037" i="6"/>
  <c r="AD3061" i="16"/>
  <c r="Z3061"/>
  <c r="AA3061"/>
  <c r="Z3036" i="6"/>
  <c r="AD3060" i="16"/>
  <c r="W3060"/>
  <c r="X3035" i="6"/>
  <c r="AD3059" i="16"/>
  <c r="Z3059"/>
  <c r="AA3059"/>
  <c r="Z3034" i="6"/>
  <c r="AD3058" i="16"/>
  <c r="W3058"/>
  <c r="X3033" i="6"/>
  <c r="V3057" i="16"/>
  <c r="Y3057"/>
  <c r="AB3057"/>
  <c r="Z3032" i="6"/>
  <c r="Y3056" i="16"/>
  <c r="AA3056"/>
  <c r="X3031" i="6"/>
  <c r="AD3055" i="16"/>
  <c r="Z3055"/>
  <c r="AB3055"/>
  <c r="Z3030" i="6"/>
  <c r="Z3054" i="16"/>
  <c r="AB3054"/>
  <c r="X3029" i="6"/>
  <c r="AD3053" i="16"/>
  <c r="Z3053"/>
  <c r="AA3053"/>
  <c r="Z3028" i="6"/>
  <c r="Y3052" i="16"/>
  <c r="W3052"/>
  <c r="X3027" i="6"/>
  <c r="V3051" i="16"/>
  <c r="Z3051"/>
  <c r="AA3051"/>
  <c r="Z3026" i="6"/>
  <c r="Y3050" i="16"/>
  <c r="AB3050"/>
  <c r="X3025" i="6"/>
  <c r="Y3049" i="16"/>
  <c r="Z3049"/>
  <c r="AA3049"/>
  <c r="Z3024" i="6"/>
  <c r="AD3048" i="16"/>
  <c r="AA3048"/>
  <c r="X3023" i="6"/>
  <c r="AD3047" i="16"/>
  <c r="AE3047"/>
  <c r="AA3047"/>
  <c r="Z3022" i="6"/>
  <c r="AE3046" i="16"/>
  <c r="W3046"/>
  <c r="X3021" i="6"/>
  <c r="AD3045" i="16"/>
  <c r="Z3045"/>
  <c r="AA3045"/>
  <c r="Z3020" i="6"/>
  <c r="AD3044" i="16"/>
  <c r="X3044"/>
  <c r="X3019" i="6"/>
  <c r="V3043" i="16"/>
  <c r="AE3043"/>
  <c r="AA3043"/>
  <c r="Z3018" i="6"/>
  <c r="AE3042" i="16"/>
  <c r="X3042"/>
  <c r="X3017" i="6"/>
  <c r="AD3041" i="16"/>
  <c r="Z3041"/>
  <c r="AA3041"/>
  <c r="Z3016" i="6"/>
  <c r="V3040" i="16"/>
  <c r="AB3040"/>
  <c r="X3015" i="6"/>
  <c r="AD3039" i="16"/>
  <c r="AE3039"/>
  <c r="X3039"/>
  <c r="Z3014" i="6"/>
  <c r="Y3038" i="16"/>
  <c r="AA3038"/>
  <c r="X3013" i="6"/>
  <c r="V3037" i="16"/>
  <c r="Z3037"/>
  <c r="X3037"/>
  <c r="Z3012" i="6"/>
  <c r="Z3036" i="16"/>
  <c r="AA3036"/>
  <c r="X3011" i="6"/>
  <c r="AD3035" i="16"/>
  <c r="Z3035"/>
  <c r="W3035"/>
  <c r="Z3010" i="6"/>
  <c r="Y3034" i="16"/>
  <c r="AA3034"/>
  <c r="X3009" i="6"/>
  <c r="AD3033" i="16"/>
  <c r="Z3033"/>
  <c r="X3033"/>
  <c r="Z3008" i="6"/>
  <c r="AE3032" i="16"/>
  <c r="X3032"/>
  <c r="X3007" i="6"/>
  <c r="AD3031" i="16"/>
  <c r="Y3031"/>
  <c r="W3031"/>
  <c r="Z3006" i="6"/>
  <c r="AD3030" i="16"/>
  <c r="AA3030"/>
  <c r="X3005" i="6"/>
  <c r="V3029" i="16"/>
  <c r="Z3029"/>
  <c r="W3029"/>
  <c r="Z3004" i="6"/>
  <c r="AE3028" i="16"/>
  <c r="AB3028"/>
  <c r="X3003" i="6"/>
  <c r="AD3027" i="16"/>
  <c r="Z3027"/>
  <c r="W3027"/>
  <c r="AB3002" i="6"/>
  <c r="AE3026" i="16"/>
  <c r="AA3026"/>
  <c r="X3001" i="6"/>
  <c r="AD3025" i="16"/>
  <c r="AE3025"/>
  <c r="AA3025"/>
  <c r="Z3000" i="6"/>
  <c r="Z3024" i="16"/>
  <c r="W3024"/>
  <c r="X2999" i="6"/>
  <c r="V3023" i="16"/>
  <c r="Z3023"/>
  <c r="AB3023"/>
  <c r="Z2998" i="6"/>
  <c r="AE3022" i="16"/>
  <c r="W3022"/>
  <c r="X2997" i="6"/>
  <c r="Y3021" i="16"/>
  <c r="AE3021"/>
  <c r="AA3021"/>
  <c r="Z2996" i="6"/>
  <c r="Z3020" i="16"/>
  <c r="AB3020"/>
  <c r="X2995" i="6"/>
  <c r="AD3019" i="16"/>
  <c r="Z3019"/>
  <c r="AA3019"/>
  <c r="Z2994" i="6"/>
  <c r="Y3018" i="16"/>
  <c r="W3018"/>
  <c r="X2993" i="6"/>
  <c r="AD3017" i="16"/>
  <c r="AE3017"/>
  <c r="X3017"/>
  <c r="Z2992" i="6"/>
  <c r="Y3016" i="16"/>
  <c r="W3016"/>
  <c r="X2991" i="6"/>
  <c r="AD3015" i="16"/>
  <c r="Y3015"/>
  <c r="X3015"/>
  <c r="Z2990" i="6"/>
  <c r="V3014" i="16"/>
  <c r="X3014"/>
  <c r="X2989" i="6"/>
  <c r="V3013" i="16"/>
  <c r="Y3013"/>
  <c r="AB3013"/>
  <c r="Z2988" i="6"/>
  <c r="AD3012" i="16"/>
  <c r="X3012"/>
  <c r="X2987" i="6"/>
  <c r="AD3011" i="16"/>
  <c r="Z3011"/>
  <c r="X3011"/>
  <c r="Z2986" i="6"/>
  <c r="Y3010" i="16"/>
  <c r="W3010"/>
  <c r="X2985" i="6"/>
  <c r="AD3009" i="16"/>
  <c r="Y3009"/>
  <c r="AA3009"/>
  <c r="Z2984" i="6"/>
  <c r="AE3008" i="16"/>
  <c r="X3008"/>
  <c r="X2983" i="6"/>
  <c r="V3007" i="16"/>
  <c r="Z3007"/>
  <c r="W3007"/>
  <c r="Z2982" i="6"/>
  <c r="Y3006" i="16"/>
  <c r="X3006"/>
  <c r="X2981" i="6"/>
  <c r="Y3005" i="16"/>
  <c r="Z3005"/>
  <c r="AB3005"/>
  <c r="Z2980" i="6"/>
  <c r="V3004" i="16"/>
  <c r="X3004"/>
  <c r="X2979" i="6"/>
  <c r="AD3003" i="16"/>
  <c r="Y3003"/>
  <c r="W3003"/>
  <c r="AB2978" i="6"/>
  <c r="V3002" i="16"/>
  <c r="AA3002"/>
  <c r="X2977" i="6"/>
  <c r="AD3001" i="16"/>
  <c r="AE3001"/>
  <c r="W3001"/>
  <c r="Z2976" i="6"/>
  <c r="Y3000" i="16"/>
  <c r="W3000"/>
  <c r="X2975" i="6"/>
  <c r="V2999" i="16"/>
  <c r="Z2999"/>
  <c r="AB2999"/>
  <c r="Z2974" i="6"/>
  <c r="AD2998" i="16"/>
  <c r="AA2998"/>
  <c r="X2973" i="6"/>
  <c r="Z2997" i="16"/>
  <c r="Y2997"/>
  <c r="W2997"/>
  <c r="Z2972" i="6"/>
  <c r="V2996" i="16"/>
  <c r="AB2996"/>
  <c r="X2971" i="6"/>
  <c r="AD2995" i="16"/>
  <c r="Z2995"/>
  <c r="AB2995"/>
  <c r="Z2970" i="6"/>
  <c r="Y2994" i="16"/>
  <c r="X2994"/>
  <c r="X2969" i="6"/>
  <c r="AD2993" i="16"/>
  <c r="Z2993"/>
  <c r="AB2993"/>
  <c r="Z2968" i="6"/>
  <c r="Y2992" i="16"/>
  <c r="X2992"/>
  <c r="X2967" i="6"/>
  <c r="V2991" i="16"/>
  <c r="Z2991"/>
  <c r="AA2991"/>
  <c r="Z2966" i="6"/>
  <c r="AE2990" i="16"/>
  <c r="W2990"/>
  <c r="X2965" i="6"/>
  <c r="Y2989" i="16"/>
  <c r="Z2989"/>
  <c r="AA2989"/>
  <c r="Z2964" i="6"/>
  <c r="Z2988" i="16"/>
  <c r="X2988"/>
  <c r="X2963" i="6"/>
  <c r="AD2987" i="16"/>
  <c r="Z2987"/>
  <c r="AB2987"/>
  <c r="Z2962" i="6"/>
  <c r="AD2986" i="16"/>
  <c r="AA2986"/>
  <c r="X2961" i="6"/>
  <c r="AD2985" i="16"/>
  <c r="Z2985"/>
  <c r="X2985"/>
  <c r="Z2960" i="6"/>
  <c r="AE2984" i="16"/>
  <c r="AB2984"/>
  <c r="X2959" i="6"/>
  <c r="V2983" i="16"/>
  <c r="Y2983"/>
  <c r="X2983"/>
  <c r="Z2958" i="6"/>
  <c r="V2982" i="16"/>
  <c r="X2982"/>
  <c r="X2957" i="6"/>
  <c r="Z2981" i="16"/>
  <c r="Y2981"/>
  <c r="AB2981"/>
  <c r="Z2956" i="6"/>
  <c r="AE2980" i="16"/>
  <c r="X2980"/>
  <c r="X2955" i="6"/>
  <c r="AD2979" i="16"/>
  <c r="Z2979"/>
  <c r="X2979"/>
  <c r="AB2954" i="6"/>
  <c r="V2978" i="16"/>
  <c r="AB2978"/>
  <c r="X2953" i="6"/>
  <c r="AD2977" i="16"/>
  <c r="Y2977"/>
  <c r="W2977"/>
  <c r="Z2952" i="6"/>
  <c r="Y2976" i="16"/>
  <c r="W2976"/>
  <c r="X2951" i="6"/>
  <c r="V2975" i="16"/>
  <c r="Z2975"/>
  <c r="AB2975"/>
  <c r="Z2950" i="6"/>
  <c r="AE2974" i="16"/>
  <c r="AB2974"/>
  <c r="X2949" i="6"/>
  <c r="Y2973" i="16"/>
  <c r="Z2973"/>
  <c r="W2973"/>
  <c r="Z2948" i="6"/>
  <c r="Y2972" i="16"/>
  <c r="AB2972"/>
  <c r="X2947" i="6"/>
  <c r="AD2971" i="16"/>
  <c r="Z2971"/>
  <c r="AA2971"/>
  <c r="Z2946" i="6"/>
  <c r="Z2970" i="16"/>
  <c r="X2970"/>
  <c r="X2945" i="6"/>
  <c r="V2969" i="16"/>
  <c r="Z2969"/>
  <c r="X2969"/>
  <c r="Z2944" i="6"/>
  <c r="AE2968" i="16"/>
  <c r="AA2968"/>
  <c r="X2943" i="6"/>
  <c r="AD2967" i="16"/>
  <c r="Z2967"/>
  <c r="AA2967"/>
  <c r="Z2942" i="6"/>
  <c r="Y2966" i="16"/>
  <c r="AA2966"/>
  <c r="X2941" i="6"/>
  <c r="AD2965" i="16"/>
  <c r="Z2965"/>
  <c r="X2965"/>
  <c r="Z2940" i="6"/>
  <c r="V2964" i="16"/>
  <c r="W2964"/>
  <c r="X2939" i="6"/>
  <c r="AD2963" i="16"/>
  <c r="Y2963"/>
  <c r="AA2963"/>
  <c r="Z2938" i="6"/>
  <c r="AE2962" i="16"/>
  <c r="W2962"/>
  <c r="X2937" i="6"/>
  <c r="V2961" i="16"/>
  <c r="AE2961"/>
  <c r="AB2961"/>
  <c r="Z2936" i="6"/>
  <c r="V2960" i="16"/>
  <c r="AA2960"/>
  <c r="X2935" i="6"/>
  <c r="AD2959" i="16"/>
  <c r="Z2959"/>
  <c r="AA2959"/>
  <c r="Z2934" i="6"/>
  <c r="Z2958" i="16"/>
  <c r="AA2958"/>
  <c r="X2933" i="6"/>
  <c r="AD2957" i="16"/>
  <c r="AE2957"/>
  <c r="AA2957"/>
  <c r="Z2932" i="6"/>
  <c r="Y2956" i="16"/>
  <c r="W2956"/>
  <c r="X2931" i="6"/>
  <c r="V2955" i="16"/>
  <c r="Z2955"/>
  <c r="AB2955"/>
  <c r="Z2930" i="6"/>
  <c r="AD2954" i="16"/>
  <c r="W2954"/>
  <c r="X2929" i="6"/>
  <c r="Y2953" i="16"/>
  <c r="Z2953"/>
  <c r="AB2953"/>
  <c r="Z2928" i="6"/>
  <c r="Y2952" i="16"/>
  <c r="AA2952"/>
  <c r="X2927" i="6"/>
  <c r="AD2951" i="16"/>
  <c r="Z2951"/>
  <c r="AA2951"/>
  <c r="Z2926" i="6"/>
  <c r="AE2950" i="16"/>
  <c r="AB2950"/>
  <c r="X2925" i="6"/>
  <c r="AD2949" i="16"/>
  <c r="Z2949"/>
  <c r="AB2949"/>
  <c r="Z2924" i="6"/>
  <c r="AE2948" i="16"/>
  <c r="X2948"/>
  <c r="X2923" i="6"/>
  <c r="V2947" i="16"/>
  <c r="AE2947"/>
  <c r="AA2947"/>
  <c r="Z2922" i="6"/>
  <c r="AE2946" i="16"/>
  <c r="X2946"/>
  <c r="X2921" i="6"/>
  <c r="AD2945" i="16"/>
  <c r="Y2945"/>
  <c r="W2945"/>
  <c r="Z2920" i="6"/>
  <c r="AE2944" i="16"/>
  <c r="X2944"/>
  <c r="X2919" i="6"/>
  <c r="AD2943" i="16"/>
  <c r="Z2943"/>
  <c r="W2943"/>
  <c r="Z2918" i="6"/>
  <c r="AD2942" i="16"/>
  <c r="AB2942"/>
  <c r="X2917" i="6"/>
  <c r="AD2941" i="16"/>
  <c r="Z2941"/>
  <c r="X2941"/>
  <c r="Z2916" i="6"/>
  <c r="AE2940" i="16"/>
  <c r="AA2940"/>
  <c r="X2915" i="6"/>
  <c r="V2939" i="16"/>
  <c r="Z2939"/>
  <c r="AA2939"/>
  <c r="Z2914" i="6"/>
  <c r="V2938" i="16"/>
  <c r="X2938"/>
  <c r="X2913" i="6"/>
  <c r="Y2937" i="16"/>
  <c r="AE2937"/>
  <c r="W2937"/>
  <c r="Z2912" i="6"/>
  <c r="Z2936" i="16"/>
  <c r="AA2936"/>
  <c r="X2911" i="6"/>
  <c r="AD2935" i="16"/>
  <c r="Z2935"/>
  <c r="AA2935"/>
  <c r="Z2910" i="6"/>
  <c r="Y2934" i="16"/>
  <c r="X2934"/>
  <c r="X2909" i="6"/>
  <c r="AD2933" i="16"/>
  <c r="Z2933"/>
  <c r="W2933"/>
  <c r="Z2908" i="6"/>
  <c r="V2932" i="16"/>
  <c r="AB2932"/>
  <c r="X2907" i="6"/>
  <c r="V2931" i="16"/>
  <c r="Y2931"/>
  <c r="AA2931"/>
  <c r="Z2906" i="6"/>
  <c r="AE2930" i="16"/>
  <c r="W2930"/>
  <c r="X2905" i="6"/>
  <c r="AD2929" i="16"/>
  <c r="Y2929"/>
  <c r="AB2929"/>
  <c r="Z2904" i="6"/>
  <c r="Y2928" i="16"/>
  <c r="AB2928"/>
  <c r="X2903" i="6"/>
  <c r="AD2927" i="16"/>
  <c r="Z2927"/>
  <c r="AB2927"/>
  <c r="Z2902" i="6"/>
  <c r="V2926" i="16"/>
  <c r="AA2926"/>
  <c r="X2901" i="6"/>
  <c r="V2925" i="16"/>
  <c r="Z2925"/>
  <c r="W2925"/>
  <c r="Z2900" i="6"/>
  <c r="AE2924" i="16"/>
  <c r="AA2924"/>
  <c r="X2899" i="6"/>
  <c r="AD2923" i="16"/>
  <c r="Z2923"/>
  <c r="W2923"/>
  <c r="AB2898" i="6"/>
  <c r="AE2922" i="16"/>
  <c r="W2922"/>
  <c r="X2897" i="6"/>
  <c r="AD2921" i="16"/>
  <c r="Z2921"/>
  <c r="W2921"/>
  <c r="Z2896" i="6"/>
  <c r="AE2920" i="16"/>
  <c r="W2920"/>
  <c r="X2895" i="6"/>
  <c r="AD2919" i="16"/>
  <c r="Y2919"/>
  <c r="X2919"/>
  <c r="Z2894" i="6"/>
  <c r="V2918" i="16"/>
  <c r="W2918"/>
  <c r="X2893" i="6"/>
  <c r="AD2917" i="16"/>
  <c r="AE2917"/>
  <c r="W2917"/>
  <c r="Z2892" i="6"/>
  <c r="AE2916" i="16"/>
  <c r="AB2916"/>
  <c r="X2891" i="6"/>
  <c r="AD2915" i="16"/>
  <c r="Z2915"/>
  <c r="X2915"/>
  <c r="Z2890" i="6"/>
  <c r="V2914" i="16"/>
  <c r="W2914"/>
  <c r="X2889" i="6"/>
  <c r="V2913" i="16"/>
  <c r="Y2913"/>
  <c r="W2913"/>
  <c r="Z2888" i="6"/>
  <c r="Y2912" i="16"/>
  <c r="AB2912"/>
  <c r="X2887" i="6"/>
  <c r="V2911" i="16"/>
  <c r="Z2911"/>
  <c r="AB2911"/>
  <c r="Z2886" i="6"/>
  <c r="AE2910" i="16"/>
  <c r="AA2910"/>
  <c r="X2885" i="6"/>
  <c r="Y2909" i="16"/>
  <c r="Z2909"/>
  <c r="AB2909"/>
  <c r="Z2884" i="6"/>
  <c r="AE2908" i="16"/>
  <c r="AB2908"/>
  <c r="X2883" i="6"/>
  <c r="AD2907" i="16"/>
  <c r="Z2907"/>
  <c r="AB2907"/>
  <c r="AB2882" i="6"/>
  <c r="AD2906" i="16"/>
  <c r="AA2906"/>
  <c r="X2881" i="6"/>
  <c r="AD2905" i="16"/>
  <c r="Z2905"/>
  <c r="X2905"/>
  <c r="Z2880" i="6"/>
  <c r="V2904" i="16"/>
  <c r="X2904"/>
  <c r="X2879" i="6"/>
  <c r="AD2903" i="16"/>
  <c r="Y2903"/>
  <c r="W2903"/>
  <c r="Z2878" i="6"/>
  <c r="AD2902" i="16"/>
  <c r="AA2902"/>
  <c r="X2877" i="6"/>
  <c r="V2901" i="16"/>
  <c r="Y2901"/>
  <c r="X2901"/>
  <c r="Z2876" i="6"/>
  <c r="AE2900" i="16"/>
  <c r="AB2900"/>
  <c r="X2875" i="6"/>
  <c r="V2899" i="16"/>
  <c r="Y2899"/>
  <c r="AB2899"/>
  <c r="Z2874" i="6"/>
  <c r="AE2898" i="16"/>
  <c r="W2898"/>
  <c r="X2873" i="6"/>
  <c r="V2897" i="16"/>
  <c r="Z2897"/>
  <c r="AA2897"/>
  <c r="Z2872" i="6"/>
  <c r="V2896" i="16"/>
  <c r="W2896"/>
  <c r="X2871" i="6"/>
  <c r="AD2895" i="16"/>
  <c r="Y2895"/>
  <c r="AA2895"/>
  <c r="Z2870" i="6"/>
  <c r="Y2894" i="16"/>
  <c r="X2894"/>
  <c r="X2869" i="6"/>
  <c r="AD2893" i="16"/>
  <c r="Y2893"/>
  <c r="AB2893"/>
  <c r="Z2868" i="6"/>
  <c r="AD2892" i="16"/>
  <c r="AA2892"/>
  <c r="X2867" i="6"/>
  <c r="AD2891" i="16"/>
  <c r="AE2891"/>
  <c r="W2891"/>
  <c r="AB2866" i="6"/>
  <c r="AE2890" i="16"/>
  <c r="W2890"/>
  <c r="X2865" i="6"/>
  <c r="AD2889" i="16"/>
  <c r="Z2889"/>
  <c r="X2889"/>
  <c r="Z2864" i="6"/>
  <c r="AE2888" i="16"/>
  <c r="X2888"/>
  <c r="X2863" i="6"/>
  <c r="AD2887" i="16"/>
  <c r="Y2887"/>
  <c r="AA2887"/>
  <c r="Z2862" i="6"/>
  <c r="AE2886" i="16"/>
  <c r="AA2886"/>
  <c r="X2861" i="6"/>
  <c r="V2885" i="16"/>
  <c r="AE2885"/>
  <c r="X2885"/>
  <c r="Z2860" i="6"/>
  <c r="AD2884" i="16"/>
  <c r="AA2884"/>
  <c r="X2859" i="6"/>
  <c r="V2883" i="16"/>
  <c r="Z2883"/>
  <c r="X2883"/>
  <c r="AB2858" i="6"/>
  <c r="AE2882" i="16"/>
  <c r="X2882"/>
  <c r="X2857" i="6"/>
  <c r="AD2881" i="16"/>
  <c r="AE2881"/>
  <c r="W2881"/>
  <c r="Z2856" i="6"/>
  <c r="V2880" i="16"/>
  <c r="AB2880"/>
  <c r="X2855" i="6"/>
  <c r="AD2879" i="16"/>
  <c r="Y2879"/>
  <c r="X2879"/>
  <c r="Z2854" i="6"/>
  <c r="Y2878" i="16"/>
  <c r="AA2878"/>
  <c r="X2853" i="6"/>
  <c r="AD2877" i="16"/>
  <c r="AE2877"/>
  <c r="AB2877"/>
  <c r="Z2852" i="6"/>
  <c r="AD2876" i="16"/>
  <c r="W2876"/>
  <c r="X2851" i="6"/>
  <c r="V2875" i="16"/>
  <c r="Z2875"/>
  <c r="X2875"/>
  <c r="Z2850" i="6"/>
  <c r="AD2874" i="16"/>
  <c r="AA2874"/>
  <c r="X2849" i="6"/>
  <c r="AD2873" i="16"/>
  <c r="AE2873"/>
  <c r="AB2873"/>
  <c r="Z2848" i="6"/>
  <c r="V2872" i="16"/>
  <c r="W2872"/>
  <c r="X2847" i="6"/>
  <c r="AD2871" i="16"/>
  <c r="Y2871"/>
  <c r="X2871"/>
  <c r="Z2846" i="6"/>
  <c r="Z2870" i="16"/>
  <c r="X2870"/>
  <c r="X2845" i="6"/>
  <c r="AD2869" i="16"/>
  <c r="Z2869"/>
  <c r="AA2869"/>
  <c r="Z2844" i="6"/>
  <c r="AE2868" i="16"/>
  <c r="AB2868"/>
  <c r="X2843" i="6"/>
  <c r="AD2867" i="16"/>
  <c r="Y2867"/>
  <c r="AA2867"/>
  <c r="Z2842" i="6"/>
  <c r="Z2866" i="16"/>
  <c r="X2866"/>
  <c r="X2841" i="6"/>
  <c r="Y2865" i="16"/>
  <c r="Z2865"/>
  <c r="AA2865"/>
  <c r="Z2840" i="6"/>
  <c r="V2864" i="16"/>
  <c r="AB2864"/>
  <c r="X2839" i="6"/>
  <c r="Z2863" i="16"/>
  <c r="AE2863"/>
  <c r="AA2863"/>
  <c r="Z2838" i="6"/>
  <c r="AE2862" i="16"/>
  <c r="AB2862"/>
  <c r="X2837" i="6"/>
  <c r="AD2861" i="16"/>
  <c r="Y2861"/>
  <c r="W2861"/>
  <c r="Z2836" i="6"/>
  <c r="AE2860" i="16"/>
  <c r="W2860"/>
  <c r="X2835" i="6"/>
  <c r="AD2859" i="16"/>
  <c r="Z2859"/>
  <c r="AB2859"/>
  <c r="Z2834" i="6"/>
  <c r="V2858" i="16"/>
  <c r="AB2858"/>
  <c r="X2833" i="6"/>
  <c r="V2857" i="16"/>
  <c r="Y2857"/>
  <c r="W2857"/>
  <c r="Z2832" i="6"/>
  <c r="V2856" i="16"/>
  <c r="W2856"/>
  <c r="X2831" i="6"/>
  <c r="AD2855" i="16"/>
  <c r="AE2855"/>
  <c r="AB2855"/>
  <c r="Z2830" i="6"/>
  <c r="AD2854" i="16"/>
  <c r="AA2854"/>
  <c r="X2829" i="6"/>
  <c r="AD2853" i="16"/>
  <c r="Z2853"/>
  <c r="X2853"/>
  <c r="Z2828" i="6"/>
  <c r="AE2852" i="16"/>
  <c r="W2852"/>
  <c r="X2827" i="6"/>
  <c r="AD2851" i="16"/>
  <c r="AE2851"/>
  <c r="W2851"/>
  <c r="Z2826" i="6"/>
  <c r="Z2850" i="16"/>
  <c r="X2850"/>
  <c r="X2825" i="6"/>
  <c r="V2849" i="16"/>
  <c r="Z2849"/>
  <c r="AB2849"/>
  <c r="Z2824" i="6"/>
  <c r="AE2848" i="16"/>
  <c r="X2848"/>
  <c r="X2823" i="6"/>
  <c r="V2847" i="16"/>
  <c r="AE2847"/>
  <c r="W2847"/>
  <c r="Z2822" i="6"/>
  <c r="Z2846" i="16"/>
  <c r="W2846"/>
  <c r="X2821" i="6"/>
  <c r="AD2845" i="16"/>
  <c r="Z2845"/>
  <c r="AA2845"/>
  <c r="Z2820" i="6"/>
  <c r="AD2844" i="16"/>
  <c r="X2844"/>
  <c r="X2819" i="6"/>
  <c r="AD2843" i="16"/>
  <c r="AE2843"/>
  <c r="W2843"/>
  <c r="Z2818" i="6"/>
  <c r="AD2842" i="16"/>
  <c r="AA2842"/>
  <c r="X2817" i="6"/>
  <c r="AD2841" i="16"/>
  <c r="Z2841"/>
  <c r="AB2841"/>
  <c r="Z2816" i="6"/>
  <c r="AD2840" i="16"/>
  <c r="AA2840"/>
  <c r="X2815" i="6"/>
  <c r="AD2839" i="16"/>
  <c r="Z2839"/>
  <c r="W2839"/>
  <c r="Z2814" i="6"/>
  <c r="AE2838" i="16"/>
  <c r="X2838"/>
  <c r="X2813" i="6"/>
  <c r="V2837" i="16"/>
  <c r="AE2837"/>
  <c r="AB2837"/>
  <c r="Z2812" i="6"/>
  <c r="AE2836" i="16"/>
  <c r="AA2836"/>
  <c r="X2811" i="6"/>
  <c r="V2835" i="16"/>
  <c r="Z2835"/>
  <c r="W2835"/>
  <c r="Z2810" i="6"/>
  <c r="Y2834" i="16"/>
  <c r="AA2834"/>
  <c r="X2809" i="6"/>
  <c r="AD2833" i="16"/>
  <c r="Z2833"/>
  <c r="AB2833"/>
  <c r="Z2808" i="6"/>
  <c r="AD2832" i="16"/>
  <c r="W2832"/>
  <c r="X2807" i="6"/>
  <c r="AD2831" i="16"/>
  <c r="Y2831"/>
  <c r="AA2831"/>
  <c r="Z2806" i="6"/>
  <c r="AD2830" i="16"/>
  <c r="AA2830"/>
  <c r="X2805" i="6"/>
  <c r="AD2829" i="16"/>
  <c r="Y2829"/>
  <c r="W2829"/>
  <c r="Z2804" i="6"/>
  <c r="V2828" i="16"/>
  <c r="AA2828"/>
  <c r="X2803" i="6"/>
  <c r="V2827" i="16"/>
  <c r="Z2827"/>
  <c r="X2827"/>
  <c r="AB2802" i="6"/>
  <c r="AE2826" i="16"/>
  <c r="AB2826"/>
  <c r="X2801" i="6"/>
  <c r="V2825" i="16"/>
  <c r="Z2825"/>
  <c r="AA2825"/>
  <c r="Z2800" i="6"/>
  <c r="AE2824" i="16"/>
  <c r="X2824"/>
  <c r="X2799" i="6"/>
  <c r="AD2823" i="16"/>
  <c r="Y2823"/>
  <c r="AB2823"/>
  <c r="Z2798" i="6"/>
  <c r="V2822" i="16"/>
  <c r="AB2822"/>
  <c r="X2797" i="6"/>
  <c r="AD2821" i="16"/>
  <c r="Z2821"/>
  <c r="AB2821"/>
  <c r="Z2796" i="6"/>
  <c r="AD2820" i="16"/>
  <c r="AA2820"/>
  <c r="X2795" i="6"/>
  <c r="AD2819" i="16"/>
  <c r="Z2819"/>
  <c r="X2819"/>
  <c r="Z2794" i="6"/>
  <c r="AD2818" i="16"/>
  <c r="X2818"/>
  <c r="X2793" i="6"/>
  <c r="V2817" i="16"/>
  <c r="AE2817"/>
  <c r="W2817"/>
  <c r="Z2792" i="6"/>
  <c r="AD2816" i="16"/>
  <c r="X2816"/>
  <c r="X2791" i="6"/>
  <c r="V2815" i="16"/>
  <c r="Y2815"/>
  <c r="X2815"/>
  <c r="Z2790" i="6"/>
  <c r="Z2814" i="16"/>
  <c r="W2814"/>
  <c r="X2789" i="6"/>
  <c r="AD2813" i="16"/>
  <c r="Z2813"/>
  <c r="AB2813"/>
  <c r="Z2788" i="6"/>
  <c r="AD2812" i="16"/>
  <c r="X2812"/>
  <c r="X2787" i="6"/>
  <c r="AD2811" i="16"/>
  <c r="AE2811"/>
  <c r="X2811"/>
  <c r="Z2786" i="6"/>
  <c r="AD2810" i="16"/>
  <c r="W2810"/>
  <c r="X2785" i="6"/>
  <c r="AD2809" i="16"/>
  <c r="Z2809"/>
  <c r="AB2809"/>
  <c r="Z2784" i="6"/>
  <c r="AD2808" i="16"/>
  <c r="AA2808"/>
  <c r="X2783" i="6"/>
  <c r="V2807" i="16"/>
  <c r="Y2807"/>
  <c r="X2807"/>
  <c r="Z2782" i="6"/>
  <c r="Z2806" i="16"/>
  <c r="W2806"/>
  <c r="X2781" i="6"/>
  <c r="Y2805" i="16"/>
  <c r="AE2805"/>
  <c r="AA2805"/>
  <c r="Z2780" i="6"/>
  <c r="AE2804" i="16"/>
  <c r="AB2804"/>
  <c r="X2779" i="6"/>
  <c r="AD2803" i="16"/>
  <c r="AE2803"/>
  <c r="AB2803"/>
  <c r="Z2778" i="6"/>
  <c r="V2802" i="16"/>
  <c r="X2802"/>
  <c r="X2777" i="6"/>
  <c r="V2801" i="16"/>
  <c r="Z2801"/>
  <c r="AA2801"/>
  <c r="Z2776" i="6"/>
  <c r="AD2800" i="16"/>
  <c r="AB2800"/>
  <c r="X2775" i="6"/>
  <c r="V2799" i="16"/>
  <c r="Z2799"/>
  <c r="AA2799"/>
  <c r="Z2774" i="6"/>
  <c r="AE2798" i="16"/>
  <c r="X2798"/>
  <c r="X2773" i="6"/>
  <c r="AD2797" i="16"/>
  <c r="Y2797"/>
  <c r="W2797"/>
  <c r="Z2772" i="6"/>
  <c r="AE2796" i="16"/>
  <c r="W2796"/>
  <c r="X2771" i="6"/>
  <c r="AD2795" i="16"/>
  <c r="Z2795"/>
  <c r="AB2795"/>
  <c r="Z2770" i="6"/>
  <c r="V2794" i="16"/>
  <c r="AB2794"/>
  <c r="X2769" i="6"/>
  <c r="V2793" i="16"/>
  <c r="Y2793"/>
  <c r="W2793"/>
  <c r="Z2768" i="6"/>
  <c r="V2792" i="16"/>
  <c r="W2792"/>
  <c r="X2767" i="6"/>
  <c r="AD2791" i="16"/>
  <c r="AE2791"/>
  <c r="AB2791"/>
  <c r="Z2766" i="6"/>
  <c r="AD2790" i="16"/>
  <c r="AA2790"/>
  <c r="X2765" i="6"/>
  <c r="AD2789" i="16"/>
  <c r="Z2789"/>
  <c r="X2789"/>
  <c r="Z2764" i="6"/>
  <c r="AE2788" i="16"/>
  <c r="W2788"/>
  <c r="X2763" i="6"/>
  <c r="AD2787" i="16"/>
  <c r="AE2787"/>
  <c r="W2787"/>
  <c r="Z2762" i="6"/>
  <c r="Z2786" i="16"/>
  <c r="X2786"/>
  <c r="X2761" i="6"/>
  <c r="V2785" i="16"/>
  <c r="Z2785"/>
  <c r="AB2785"/>
  <c r="Z2760" i="6"/>
  <c r="AE2784" i="16"/>
  <c r="AA2784"/>
  <c r="X2759" i="6"/>
  <c r="AD2783" i="16"/>
  <c r="Z2783"/>
  <c r="X2783"/>
  <c r="Z2758" i="6"/>
  <c r="Y2782" i="16"/>
  <c r="AA2782"/>
  <c r="X2757" i="6"/>
  <c r="V2781" i="16"/>
  <c r="Y2781"/>
  <c r="X2781"/>
  <c r="Z2756" i="6"/>
  <c r="Y2780" i="16"/>
  <c r="X2780"/>
  <c r="X2755" i="6"/>
  <c r="AD2779" i="16"/>
  <c r="Y2779"/>
  <c r="X2779"/>
  <c r="Z2754" i="6"/>
  <c r="AD2778" i="16"/>
  <c r="X2778"/>
  <c r="X2753" i="6"/>
  <c r="AD2777" i="16"/>
  <c r="AE2777"/>
  <c r="X2777"/>
  <c r="Z2752" i="6"/>
  <c r="AE2776" i="16"/>
  <c r="AA2776"/>
  <c r="X2751" i="6"/>
  <c r="V2775" i="16"/>
  <c r="AE2775"/>
  <c r="X2775"/>
  <c r="Z2750" i="6"/>
  <c r="Z2774" i="16"/>
  <c r="AA2774"/>
  <c r="X2749" i="6"/>
  <c r="AD2773" i="16"/>
  <c r="Y2773"/>
  <c r="X2773"/>
  <c r="Z2748" i="6"/>
  <c r="Y2772" i="16"/>
  <c r="X2772"/>
  <c r="X2747" i="6"/>
  <c r="AD2771" i="16"/>
  <c r="Z2771"/>
  <c r="AB2771"/>
  <c r="Z2746" i="6"/>
  <c r="AE2770" i="16"/>
  <c r="AA2770"/>
  <c r="X2745" i="6"/>
  <c r="V2769" i="16"/>
  <c r="Z2769"/>
  <c r="AB2769"/>
  <c r="Z2744" i="6"/>
  <c r="AE2768" i="16"/>
  <c r="AB2768"/>
  <c r="X2743" i="6"/>
  <c r="V2767" i="16"/>
  <c r="AE2767"/>
  <c r="AB2767"/>
  <c r="Z2742" i="6"/>
  <c r="AE2766" i="16"/>
  <c r="AB2766"/>
  <c r="X2741" i="6"/>
  <c r="AD2765" i="16"/>
  <c r="Z2765"/>
  <c r="AA2765"/>
  <c r="Z2740" i="6"/>
  <c r="AE2764" i="16"/>
  <c r="AB2764"/>
  <c r="X2739" i="6"/>
  <c r="AD2763" i="16"/>
  <c r="Y2763"/>
  <c r="AB2763"/>
  <c r="Z2738" i="6"/>
  <c r="Y2762" i="16"/>
  <c r="AA2762"/>
  <c r="X2737" i="6"/>
  <c r="V2761" i="16"/>
  <c r="Y2761"/>
  <c r="X2761"/>
  <c r="Z2736" i="6"/>
  <c r="AD2760" i="16"/>
  <c r="X2760"/>
  <c r="X2735" i="6"/>
  <c r="V2759" i="16"/>
  <c r="Z2759"/>
  <c r="X2759"/>
  <c r="Z2734" i="6"/>
  <c r="Y2758" i="16"/>
  <c r="AB2758"/>
  <c r="X2733" i="6"/>
  <c r="AD2757" i="16"/>
  <c r="Z2757"/>
  <c r="X2757"/>
  <c r="Z2732" i="6"/>
  <c r="Y2756" i="16"/>
  <c r="AA2756"/>
  <c r="X2731" i="6"/>
  <c r="AD2755" i="16"/>
  <c r="Y2755"/>
  <c r="W2755"/>
  <c r="Z2730" i="6"/>
  <c r="V2754" i="16"/>
  <c r="X2754"/>
  <c r="X2729" i="6"/>
  <c r="V2753" i="16"/>
  <c r="Y2753"/>
  <c r="AA2753"/>
  <c r="Z2728" i="6"/>
  <c r="V2752" i="16"/>
  <c r="AB2752"/>
  <c r="X2727" i="6"/>
  <c r="V2751" i="16"/>
  <c r="Z2751"/>
  <c r="AA2751"/>
  <c r="Z2726" i="6"/>
  <c r="Z2750" i="16"/>
  <c r="W2750"/>
  <c r="X2725" i="6"/>
  <c r="AD2749" i="16"/>
  <c r="AE2749"/>
  <c r="AA2749"/>
  <c r="Z2724" i="6"/>
  <c r="Z2748" i="16"/>
  <c r="AA2748"/>
  <c r="X2723" i="6"/>
  <c r="AD2747" i="16"/>
  <c r="Y2747"/>
  <c r="AB2747"/>
  <c r="Z2722" i="6"/>
  <c r="AD2746" i="16"/>
  <c r="X2746"/>
  <c r="X2721" i="6"/>
  <c r="AD2745" i="16"/>
  <c r="Y2745"/>
  <c r="AB2745"/>
  <c r="Z2720" i="6"/>
  <c r="AE2744" i="16"/>
  <c r="X2744"/>
  <c r="X2719" i="6"/>
  <c r="AD2743" i="16"/>
  <c r="AE2743"/>
  <c r="AA2743"/>
  <c r="Z2718" i="6"/>
  <c r="AD2742" i="16"/>
  <c r="AB2742"/>
  <c r="X2717" i="6"/>
  <c r="AD2741" i="16"/>
  <c r="AE2741"/>
  <c r="X2741"/>
  <c r="Z2716" i="6"/>
  <c r="V2740" i="16"/>
  <c r="AA2740"/>
  <c r="X2715" i="6"/>
  <c r="V2739" i="16"/>
  <c r="Y2739"/>
  <c r="X2739"/>
  <c r="AB2714" i="6"/>
  <c r="AE2738" i="16"/>
  <c r="AB2738"/>
  <c r="X2713" i="6"/>
  <c r="AD2737" i="16"/>
  <c r="Z2737"/>
  <c r="W2737"/>
  <c r="Z2712" i="6"/>
  <c r="AD2736" i="16"/>
  <c r="AB2736"/>
  <c r="X2711" i="6"/>
  <c r="AD2735" i="16"/>
  <c r="Z2735"/>
  <c r="AA2735"/>
  <c r="Z2710" i="6"/>
  <c r="AE2734" i="16"/>
  <c r="AB2734"/>
  <c r="X2709" i="6"/>
  <c r="AD2733" i="16"/>
  <c r="Y2733"/>
  <c r="AA2733"/>
  <c r="Z2708" i="6"/>
  <c r="AE2732" i="16"/>
  <c r="W2732"/>
  <c r="X2707" i="6"/>
  <c r="V2731" i="16"/>
  <c r="AE2731"/>
  <c r="AA2731"/>
  <c r="Z2706" i="6"/>
  <c r="Z2730" i="16"/>
  <c r="AB2730"/>
  <c r="X2705" i="6"/>
  <c r="AD2729" i="16"/>
  <c r="AE2729"/>
  <c r="X2729"/>
  <c r="Z2704" i="6"/>
  <c r="V2728" i="16"/>
  <c r="AB2728"/>
  <c r="X2703" i="6"/>
  <c r="AD2727" i="16"/>
  <c r="Z2727"/>
  <c r="AB2727"/>
  <c r="Z2702" i="6"/>
  <c r="Y2726" i="16"/>
  <c r="X2726"/>
  <c r="X2701" i="6"/>
  <c r="V2725" i="16"/>
  <c r="Y2725"/>
  <c r="X2725"/>
  <c r="Z2700" i="6"/>
  <c r="AD2724" i="16"/>
  <c r="AA2724"/>
  <c r="X2699" i="6"/>
  <c r="AD2723" i="16"/>
  <c r="Y2723"/>
  <c r="X2723"/>
  <c r="Z2698" i="6"/>
  <c r="AE2722" i="16"/>
  <c r="AA2722"/>
  <c r="X2697" i="6"/>
  <c r="V2721" i="16"/>
  <c r="AE2721"/>
  <c r="AB2721"/>
  <c r="Z2696" i="6"/>
  <c r="AD2720" i="16"/>
  <c r="X2720"/>
  <c r="X2695" i="6"/>
  <c r="V2719" i="16"/>
  <c r="Z2719"/>
  <c r="AA2719"/>
  <c r="Z2694" i="6"/>
  <c r="Z2718" i="16"/>
  <c r="X2718"/>
  <c r="X2693" i="6"/>
  <c r="AD2717" i="16"/>
  <c r="Z2717"/>
  <c r="X2717"/>
  <c r="Z2692" i="6"/>
  <c r="Z2716" i="16"/>
  <c r="AA2716"/>
  <c r="X2691" i="6"/>
  <c r="AD2715" i="16"/>
  <c r="Z2715"/>
  <c r="AA2715"/>
  <c r="Z2690" i="6"/>
  <c r="Y2714" i="16"/>
  <c r="AB2714"/>
  <c r="X2689" i="6"/>
  <c r="AD2713" i="16"/>
  <c r="Y2713"/>
  <c r="AA2713"/>
  <c r="Z2688" i="6"/>
  <c r="AD2712" i="16"/>
  <c r="W2712"/>
  <c r="X2687" i="6"/>
  <c r="Y2711" i="16"/>
  <c r="AE2711"/>
  <c r="AA2711"/>
  <c r="Z2686" i="6"/>
  <c r="AD2710" i="16"/>
  <c r="AA2710"/>
  <c r="X2685" i="6"/>
  <c r="AD2709" i="16"/>
  <c r="Y2709"/>
  <c r="X2709"/>
  <c r="Z2684" i="6"/>
  <c r="V2708" i="16"/>
  <c r="W2708"/>
  <c r="X2683" i="6"/>
  <c r="AD2707" i="16"/>
  <c r="Y2707"/>
  <c r="X2707"/>
  <c r="Z2682" i="6"/>
  <c r="AD2706" i="16"/>
  <c r="AA2706"/>
  <c r="X2681" i="6"/>
  <c r="AD2705" i="16"/>
  <c r="Z2705"/>
  <c r="W2705"/>
  <c r="Z2680" i="6"/>
  <c r="AD2704" i="16"/>
  <c r="AB2704"/>
  <c r="X2679" i="6"/>
  <c r="Y2703" i="16"/>
  <c r="Z2703"/>
  <c r="AB2703"/>
  <c r="Z2678" i="6"/>
  <c r="AE2702" i="16"/>
  <c r="X2702"/>
  <c r="X2677" i="6"/>
  <c r="AD2701" i="16"/>
  <c r="Z2701"/>
  <c r="AA2701"/>
  <c r="Z2676" i="6"/>
  <c r="AE2700" i="16"/>
  <c r="X2700"/>
  <c r="X2675" i="6"/>
  <c r="V2699" i="16"/>
  <c r="Z2699"/>
  <c r="X2699"/>
  <c r="AB2674" i="6"/>
  <c r="AE2698" i="16"/>
  <c r="AB2698"/>
  <c r="X2673" i="6"/>
  <c r="AD2697" i="16"/>
  <c r="AE2697"/>
  <c r="AB2697"/>
  <c r="Z2672" i="6"/>
  <c r="V2696" i="16"/>
  <c r="AB2696"/>
  <c r="X2671" i="6"/>
  <c r="AD2695" i="16"/>
  <c r="Z2695"/>
  <c r="X2695"/>
  <c r="Z2670" i="6"/>
  <c r="Y2694" i="16"/>
  <c r="AB2694"/>
  <c r="X2669" i="6"/>
  <c r="AD2693" i="16"/>
  <c r="Z2693"/>
  <c r="AA2693"/>
  <c r="Z2668" i="6"/>
  <c r="Y2692" i="16"/>
  <c r="AB2692"/>
  <c r="X2667" i="6"/>
  <c r="V2691" i="16"/>
  <c r="Y2691"/>
  <c r="X2691"/>
  <c r="Z2666" i="6"/>
  <c r="Z2690" i="16"/>
  <c r="W2690"/>
  <c r="X2665" i="6"/>
  <c r="AD2689" i="16"/>
  <c r="Z2689"/>
  <c r="W2689"/>
  <c r="Z2664" i="6"/>
  <c r="AD2688" i="16"/>
  <c r="X2688"/>
  <c r="X2663" i="6"/>
  <c r="AD2687" i="16"/>
  <c r="Z2687"/>
  <c r="AA2687"/>
  <c r="Z2662" i="6"/>
  <c r="AD2686" i="16"/>
  <c r="AB2686"/>
  <c r="X2661" i="6"/>
  <c r="AD2685" i="16"/>
  <c r="AE2685"/>
  <c r="X2685"/>
  <c r="Z2660" i="6"/>
  <c r="Y2684" i="16"/>
  <c r="W2684"/>
  <c r="X2659" i="6"/>
  <c r="AD2683" i="16"/>
  <c r="Y2683"/>
  <c r="X2683"/>
  <c r="AB2658" i="6"/>
  <c r="AE2682" i="16"/>
  <c r="AB2682"/>
  <c r="X2657" i="6"/>
  <c r="AD2681" i="16"/>
  <c r="Z2681"/>
  <c r="AB2681"/>
  <c r="Z2656" i="6"/>
  <c r="AD2680" i="16"/>
  <c r="AA2680"/>
  <c r="X2655" i="6"/>
  <c r="V2679" i="16"/>
  <c r="Z2679"/>
  <c r="X2679"/>
  <c r="Z2654" i="6"/>
  <c r="AD2678" i="16"/>
  <c r="AA2678"/>
  <c r="X2653" i="6"/>
  <c r="AD2677" i="16"/>
  <c r="AE2677"/>
  <c r="X2677"/>
  <c r="Z2652" i="6"/>
  <c r="V2676" i="16"/>
  <c r="AB2676"/>
  <c r="X2651" i="6"/>
  <c r="AD2675" i="16"/>
  <c r="Z2675"/>
  <c r="X2675"/>
  <c r="Z2650" i="6"/>
  <c r="Z2674" i="16"/>
  <c r="AA2674"/>
  <c r="X2649" i="6"/>
  <c r="AD2673" i="16"/>
  <c r="Y2673"/>
  <c r="AB2673"/>
  <c r="Z2648" i="6"/>
  <c r="V2672" i="16"/>
  <c r="AB2672"/>
  <c r="X2647" i="6"/>
  <c r="AD2671" i="16"/>
  <c r="AE2671"/>
  <c r="AA2671"/>
  <c r="Z2646" i="6"/>
  <c r="V2670" i="16"/>
  <c r="X2670"/>
  <c r="X2645" i="6"/>
  <c r="AD2669" i="16"/>
  <c r="Y2669"/>
  <c r="AB2669"/>
  <c r="Z2644" i="6"/>
  <c r="V2668" i="16"/>
  <c r="X2668"/>
  <c r="X2643" i="6"/>
  <c r="AD2667" i="16"/>
  <c r="Z2667"/>
  <c r="AA2667"/>
  <c r="Z2642" i="6"/>
  <c r="V2666" i="16"/>
  <c r="W2666"/>
  <c r="X2641" i="6"/>
  <c r="AD2665" i="16"/>
  <c r="Y2665"/>
  <c r="X2665"/>
  <c r="Z2640" i="6"/>
  <c r="V2664" i="16"/>
  <c r="W2664"/>
  <c r="X2639" i="6"/>
  <c r="V2663" i="16"/>
  <c r="AE2663"/>
  <c r="W2663"/>
  <c r="Z2638" i="6"/>
  <c r="Z2662" i="16"/>
  <c r="W2662"/>
  <c r="X2637" i="6"/>
  <c r="AD2661" i="16"/>
  <c r="Y2661"/>
  <c r="X2661"/>
  <c r="Z2636" i="6"/>
  <c r="AE2660" i="16"/>
  <c r="AB2660"/>
  <c r="X2635" i="6"/>
  <c r="AD2659" i="16"/>
  <c r="Z2659"/>
  <c r="AB2659"/>
  <c r="Z2634" i="6"/>
  <c r="AE2658" i="16"/>
  <c r="W2658"/>
  <c r="X2633" i="6"/>
  <c r="AD2657" i="16"/>
  <c r="Y2657"/>
  <c r="X2657"/>
  <c r="Z2632" i="6"/>
  <c r="AD2656" i="16"/>
  <c r="W2656"/>
  <c r="X2631" i="6"/>
  <c r="Y2655" i="16"/>
  <c r="Z2655"/>
  <c r="AA2655"/>
  <c r="Z2630" i="6"/>
  <c r="AE2654" i="16"/>
  <c r="X2654"/>
  <c r="X2629" i="6"/>
  <c r="AD2653" i="16"/>
  <c r="Y2653"/>
  <c r="W2653"/>
  <c r="Z2628" i="6"/>
  <c r="AE2652" i="16"/>
  <c r="AA2652"/>
  <c r="X2627" i="6"/>
  <c r="AD2651" i="16"/>
  <c r="Z2651"/>
  <c r="AA2651"/>
  <c r="Z2626" i="6"/>
  <c r="Y2650" i="16"/>
  <c r="AB2650"/>
  <c r="X2625" i="6"/>
  <c r="AD2649" i="16"/>
  <c r="Y2649"/>
  <c r="AA2649"/>
  <c r="Z2624" i="6"/>
  <c r="AD2648" i="16"/>
  <c r="AA2648"/>
  <c r="X2623" i="6"/>
  <c r="AD2647" i="16"/>
  <c r="Z2647"/>
  <c r="AA2647"/>
  <c r="Z2622" i="6"/>
  <c r="AD2646" i="16"/>
  <c r="AA2646"/>
  <c r="X2621" i="6"/>
  <c r="AD2645" i="16"/>
  <c r="Y2645"/>
  <c r="AB2645"/>
  <c r="Z2620" i="6"/>
  <c r="AE2644" i="16"/>
  <c r="W2644"/>
  <c r="X2619" i="6"/>
  <c r="V2643" i="16"/>
  <c r="Z2643"/>
  <c r="X2643"/>
  <c r="Z2618" i="6"/>
  <c r="AE2642" i="16"/>
  <c r="W2642"/>
  <c r="X2617" i="6"/>
  <c r="AD2641" i="16"/>
  <c r="Z2641"/>
  <c r="W2641"/>
  <c r="Z2616" i="6"/>
  <c r="AD2640" i="16"/>
  <c r="X2640"/>
  <c r="X2615" i="6"/>
  <c r="AD2639" i="16"/>
  <c r="Z2639"/>
  <c r="AA2639"/>
  <c r="Z2614" i="6"/>
  <c r="AD2638" i="16"/>
  <c r="AB2638"/>
  <c r="X2613" i="6"/>
  <c r="AD2637" i="16"/>
  <c r="Z2637"/>
  <c r="AB2637"/>
  <c r="Z2612" i="6"/>
  <c r="AE2636" i="16"/>
  <c r="W2636"/>
  <c r="X2611" i="6"/>
  <c r="V2635" i="16"/>
  <c r="Z2635"/>
  <c r="AA2635"/>
  <c r="Z2610" i="6"/>
  <c r="AE2634" i="16"/>
  <c r="AB2634"/>
  <c r="X2609" i="6"/>
  <c r="AD2633" i="16"/>
  <c r="Y2633"/>
  <c r="AA2633"/>
  <c r="Z2608" i="6"/>
  <c r="AD2632" i="16"/>
  <c r="AA2632"/>
  <c r="X2607" i="6"/>
  <c r="AD2631" i="16"/>
  <c r="AE2631"/>
  <c r="W2631"/>
  <c r="Z2606" i="6"/>
  <c r="Y2630" i="16"/>
  <c r="AA2630"/>
  <c r="X2605" i="6"/>
  <c r="AD2629" i="16"/>
  <c r="Y2629"/>
  <c r="X2629"/>
  <c r="Z2604" i="6"/>
  <c r="AE2628" i="16"/>
  <c r="AA2628"/>
  <c r="X2603" i="6"/>
  <c r="V2627" i="16"/>
  <c r="Y2627"/>
  <c r="W2627"/>
  <c r="Z2602" i="6"/>
  <c r="AD2626" i="16"/>
  <c r="W2626"/>
  <c r="X2601" i="6"/>
  <c r="AD2625" i="16"/>
  <c r="Z2625"/>
  <c r="AB2625"/>
  <c r="Z2600" i="6"/>
  <c r="V2624" i="16"/>
  <c r="AB2624"/>
  <c r="X2599" i="6"/>
  <c r="AD2623" i="16"/>
  <c r="Z2623"/>
  <c r="AB2623"/>
  <c r="Z2598" i="6"/>
  <c r="V2622" i="16"/>
  <c r="AA2622"/>
  <c r="X2597" i="6"/>
  <c r="AD2621" i="16"/>
  <c r="Z2621"/>
  <c r="AA2621"/>
  <c r="Z2596" i="6"/>
  <c r="AE2620" i="16"/>
  <c r="W2620"/>
  <c r="X2595" i="6"/>
  <c r="V2619" i="16"/>
  <c r="Z2619"/>
  <c r="X2619"/>
  <c r="Z2594" i="6"/>
  <c r="Z2618" i="16"/>
  <c r="AA2618"/>
  <c r="X2593" i="6"/>
  <c r="AD2617" i="16"/>
  <c r="Y2617"/>
  <c r="X2617"/>
  <c r="Z2592" i="6"/>
  <c r="AE2616" i="16"/>
  <c r="AB2616"/>
  <c r="X2591" i="6"/>
  <c r="AD2615" i="16"/>
  <c r="AE2615"/>
  <c r="X2615"/>
  <c r="Z2590" i="6"/>
  <c r="Y2614" i="16"/>
  <c r="X2614"/>
  <c r="X2589" i="6"/>
  <c r="V2613" i="16"/>
  <c r="Y2613"/>
  <c r="X2613"/>
  <c r="Z2588" i="6"/>
  <c r="AD2612" i="16"/>
  <c r="AA2612"/>
  <c r="X2587" i="6"/>
  <c r="AD2611" i="16"/>
  <c r="Y2611"/>
  <c r="AA2611"/>
  <c r="Z2586" i="6"/>
  <c r="Z2610" i="16"/>
  <c r="AB2610"/>
  <c r="X2585" i="6"/>
  <c r="AD2609" i="16"/>
  <c r="AB3508" i="6"/>
  <c r="AB3507"/>
  <c r="AB3506"/>
  <c r="AB3505"/>
  <c r="AB3504"/>
  <c r="AB3503"/>
  <c r="AB3502"/>
  <c r="Z3501"/>
  <c r="AB3500"/>
  <c r="AB3499"/>
  <c r="AB3498"/>
  <c r="AB3497"/>
  <c r="AB3496"/>
  <c r="AB3495"/>
  <c r="AB3494"/>
  <c r="Z3493"/>
  <c r="AB3492"/>
  <c r="AB3491"/>
  <c r="AB3490"/>
  <c r="AB3489"/>
  <c r="AB3488"/>
  <c r="AB3487"/>
  <c r="AB3486"/>
  <c r="Z3485"/>
  <c r="AB3484"/>
  <c r="Y3508" i="16"/>
  <c r="AB3508"/>
  <c r="V3483" i="6"/>
  <c r="AE3507" i="16"/>
  <c r="W3507"/>
  <c r="AB3482" i="6"/>
  <c r="AE3506" i="16"/>
  <c r="AB3506"/>
  <c r="V3481" i="6"/>
  <c r="Z3505" i="16"/>
  <c r="X3505"/>
  <c r="AB3480" i="6"/>
  <c r="V3504" i="16"/>
  <c r="AA3504"/>
  <c r="V3479" i="6"/>
  <c r="AD3503" i="16"/>
  <c r="X3503"/>
  <c r="AB3478" i="6"/>
  <c r="Z3502" i="16"/>
  <c r="X3502"/>
  <c r="V3477" i="6"/>
  <c r="AD3501" i="16"/>
  <c r="X3501"/>
  <c r="AB3476" i="6"/>
  <c r="Y3500" i="16"/>
  <c r="X3500"/>
  <c r="V3475" i="6"/>
  <c r="AE3499" i="16"/>
  <c r="AB3499"/>
  <c r="AB3474" i="6"/>
  <c r="AE3498" i="16"/>
  <c r="AA3498"/>
  <c r="V3473" i="6"/>
  <c r="Y3497" i="16"/>
  <c r="X3497"/>
  <c r="AB3472" i="6"/>
  <c r="Z3496" i="16"/>
  <c r="AA3496"/>
  <c r="V3471" i="6"/>
  <c r="Y3495" i="16"/>
  <c r="AA3495"/>
  <c r="AB3470" i="6"/>
  <c r="AE3494" i="16"/>
  <c r="X3494"/>
  <c r="V3469" i="6"/>
  <c r="AD3493" i="16"/>
  <c r="W3493"/>
  <c r="AB3468" i="6"/>
  <c r="V3492" i="16"/>
  <c r="AB3492"/>
  <c r="V3467" i="6"/>
  <c r="Z3491" i="16"/>
  <c r="AA3491"/>
  <c r="Z3466" i="6"/>
  <c r="Z3490" i="16"/>
  <c r="W3490"/>
  <c r="V3465" i="6"/>
  <c r="Z3489" i="16"/>
  <c r="AB3489"/>
  <c r="AB3464" i="6"/>
  <c r="Z3488" i="16"/>
  <c r="AA3488"/>
  <c r="V3463" i="6"/>
  <c r="Y3487" i="16"/>
  <c r="W3487"/>
  <c r="AB3462" i="6"/>
  <c r="Y3486" i="16"/>
  <c r="AA3486"/>
  <c r="V3461" i="6"/>
  <c r="Z3485" i="16"/>
  <c r="AA3485"/>
  <c r="AB3460" i="6"/>
  <c r="Z3484" i="16"/>
  <c r="X3484"/>
  <c r="V3459" i="6"/>
  <c r="Y3483" i="16"/>
  <c r="X3483"/>
  <c r="AB3458" i="6"/>
  <c r="Y3482" i="16"/>
  <c r="AB3482"/>
  <c r="V3457" i="6"/>
  <c r="Y3481" i="16"/>
  <c r="AA3481"/>
  <c r="AB3456" i="6"/>
  <c r="Z3480" i="16"/>
  <c r="X3480"/>
  <c r="V3455" i="6"/>
  <c r="Y3479" i="16"/>
  <c r="X3479"/>
  <c r="AB3454" i="6"/>
  <c r="AD3478" i="16"/>
  <c r="W3478"/>
  <c r="V3453" i="6"/>
  <c r="Y3477" i="16"/>
  <c r="X3477"/>
  <c r="AB3452" i="6"/>
  <c r="AD3476" i="16"/>
  <c r="AB3476"/>
  <c r="V3451" i="6"/>
  <c r="AE3475" i="16"/>
  <c r="AB3475"/>
  <c r="AB3450" i="6"/>
  <c r="V3474" i="16"/>
  <c r="W3474"/>
  <c r="V3449" i="6"/>
  <c r="AD3473" i="16"/>
  <c r="AA3473"/>
  <c r="AB3448" i="6"/>
  <c r="Z3472" i="16"/>
  <c r="AA3472"/>
  <c r="V3447" i="6"/>
  <c r="AD3471" i="16"/>
  <c r="W3471"/>
  <c r="AB3446" i="6"/>
  <c r="AE3470" i="16"/>
  <c r="AA3470"/>
  <c r="V3445" i="6"/>
  <c r="Y3469" i="16"/>
  <c r="AA3469"/>
  <c r="AB3444" i="6"/>
  <c r="Z3468" i="16"/>
  <c r="AA3468"/>
  <c r="V3443" i="6"/>
  <c r="Y3467" i="16"/>
  <c r="W3467"/>
  <c r="Z3442" i="6"/>
  <c r="V3466" i="16"/>
  <c r="X3466"/>
  <c r="V3441" i="6"/>
  <c r="AE3465" i="16"/>
  <c r="AB3465"/>
  <c r="AB3440" i="6"/>
  <c r="AD3464" i="16"/>
  <c r="W3464"/>
  <c r="V3439" i="6"/>
  <c r="Y3463" i="16"/>
  <c r="W3463"/>
  <c r="AB3438" i="6"/>
  <c r="V3462" i="16"/>
  <c r="AA3462"/>
  <c r="V3437" i="6"/>
  <c r="AD3461" i="16"/>
  <c r="W3461"/>
  <c r="AB3436" i="6"/>
  <c r="AD3460" i="16"/>
  <c r="X3460"/>
  <c r="V3435" i="6"/>
  <c r="AE3459" i="16"/>
  <c r="X3459"/>
  <c r="AB3434" i="6"/>
  <c r="V3458" i="16"/>
  <c r="X3458"/>
  <c r="V3433" i="6"/>
  <c r="Y3457" i="16"/>
  <c r="X3457"/>
  <c r="AB3432" i="6"/>
  <c r="V3456" i="16"/>
  <c r="W3456"/>
  <c r="V3431" i="6"/>
  <c r="AD3455" i="16"/>
  <c r="X3455"/>
  <c r="AB3430" i="6"/>
  <c r="AD3454" i="16"/>
  <c r="X3454"/>
  <c r="V3429" i="6"/>
  <c r="Y3453" i="16"/>
  <c r="X3453"/>
  <c r="AB3428" i="6"/>
  <c r="AD3452" i="16"/>
  <c r="AA3452"/>
  <c r="V3427" i="6"/>
  <c r="AE3451" i="16"/>
  <c r="AB3451"/>
  <c r="AB3426" i="6"/>
  <c r="V3450" i="16"/>
  <c r="X3450"/>
  <c r="V3425" i="6"/>
  <c r="Y3449" i="16"/>
  <c r="AA3449"/>
  <c r="AB3424" i="6"/>
  <c r="Z3448" i="16"/>
  <c r="AA3448"/>
  <c r="V3423" i="6"/>
  <c r="Z3447" i="16"/>
  <c r="AB3447"/>
  <c r="AB3422" i="6"/>
  <c r="Y3446" i="16"/>
  <c r="W3446"/>
  <c r="V3421" i="6"/>
  <c r="Y3445" i="16"/>
  <c r="AA3445"/>
  <c r="AB3420" i="6"/>
  <c r="AD3444" i="16"/>
  <c r="W3444"/>
  <c r="V3419" i="6"/>
  <c r="AE3443" i="16"/>
  <c r="AB3443"/>
  <c r="AB3418" i="6"/>
  <c r="AE3442" i="16"/>
  <c r="W3442"/>
  <c r="V3417" i="6"/>
  <c r="Z3441" i="16"/>
  <c r="W3441"/>
  <c r="AB3416" i="6"/>
  <c r="Z3440" i="16"/>
  <c r="AA3440"/>
  <c r="V3415" i="6"/>
  <c r="AD3439" i="16"/>
  <c r="X3439"/>
  <c r="AB3414" i="6"/>
  <c r="V3438" i="16"/>
  <c r="AA3438"/>
  <c r="V3413" i="6"/>
  <c r="Y3437" i="16"/>
  <c r="W3437"/>
  <c r="AB3412" i="6"/>
  <c r="Z3436" i="16"/>
  <c r="X3436"/>
  <c r="V3411" i="6"/>
  <c r="AE3435" i="16"/>
  <c r="AB3435"/>
  <c r="AB3410" i="6"/>
  <c r="Y3434" i="16"/>
  <c r="AA3434"/>
  <c r="V3409" i="6"/>
  <c r="Y3433" i="16"/>
  <c r="AB3433"/>
  <c r="AB3408" i="6"/>
  <c r="V3432" i="16"/>
  <c r="W3432"/>
  <c r="V3407" i="6"/>
  <c r="Z3431" i="16"/>
  <c r="AB3431"/>
  <c r="AB3406" i="6"/>
  <c r="AD3430" i="16"/>
  <c r="AA3430"/>
  <c r="V3405" i="6"/>
  <c r="AD3429" i="16"/>
  <c r="AB3429"/>
  <c r="AB3404" i="6"/>
  <c r="AD3428" i="16"/>
  <c r="X3428"/>
  <c r="V3403" i="6"/>
  <c r="AE3427" i="16"/>
  <c r="AB3427"/>
  <c r="AB3402" i="6"/>
  <c r="AE3426" i="16"/>
  <c r="X3426"/>
  <c r="V3401" i="6"/>
  <c r="AD3425" i="16"/>
  <c r="W3425"/>
  <c r="AB3400" i="6"/>
  <c r="AE3424" i="16"/>
  <c r="AB3424"/>
  <c r="V3399" i="6"/>
  <c r="Y3423" i="16"/>
  <c r="X3423"/>
  <c r="AB3398" i="6"/>
  <c r="V3422" i="16"/>
  <c r="AB3422"/>
  <c r="V3397" i="6"/>
  <c r="Y3421" i="16"/>
  <c r="W3421"/>
  <c r="AB3396" i="6"/>
  <c r="AD3420" i="16"/>
  <c r="AB3420"/>
  <c r="V3395" i="6"/>
  <c r="Z3419" i="16"/>
  <c r="W3419"/>
  <c r="AB3394" i="6"/>
  <c r="AE3418" i="16"/>
  <c r="AB3418"/>
  <c r="V3393" i="6"/>
  <c r="AE3417" i="16"/>
  <c r="AA3417"/>
  <c r="AB3392" i="6"/>
  <c r="Z3416" i="16"/>
  <c r="W3416"/>
  <c r="V3391" i="6"/>
  <c r="Y3415" i="16"/>
  <c r="AB3415"/>
  <c r="AB3390" i="6"/>
  <c r="AE3414" i="16"/>
  <c r="W3414"/>
  <c r="V3389" i="6"/>
  <c r="Y3413" i="16"/>
  <c r="AB3413"/>
  <c r="AB3388" i="6"/>
  <c r="AD3412" i="16"/>
  <c r="X3412"/>
  <c r="V3387" i="6"/>
  <c r="AE3411" i="16"/>
  <c r="X3411"/>
  <c r="Z3386" i="6"/>
  <c r="AD3410" i="16"/>
  <c r="AB3410"/>
  <c r="V3385" i="6"/>
  <c r="Y3409" i="16"/>
  <c r="W3409"/>
  <c r="AB3384" i="6"/>
  <c r="AE3408" i="16"/>
  <c r="AA3408"/>
  <c r="V3383" i="6"/>
  <c r="Z3407" i="16"/>
  <c r="AA3407"/>
  <c r="AB3382" i="6"/>
  <c r="V3406" i="16"/>
  <c r="AB3406"/>
  <c r="V3381" i="6"/>
  <c r="Z3405" i="16"/>
  <c r="W3405"/>
  <c r="AB3380" i="6"/>
  <c r="AE3404" i="16"/>
  <c r="AA3404"/>
  <c r="V3379" i="6"/>
  <c r="Y3403" i="16"/>
  <c r="W3403"/>
  <c r="AB3378" i="6"/>
  <c r="AE3402" i="16"/>
  <c r="AA3402"/>
  <c r="V3377" i="6"/>
  <c r="Y3401" i="16"/>
  <c r="X3401"/>
  <c r="AB3376" i="6"/>
  <c r="V3400" i="16"/>
  <c r="W3400"/>
  <c r="V3375" i="6"/>
  <c r="Y3399" i="16"/>
  <c r="X3399"/>
  <c r="AB3374" i="6"/>
  <c r="AD3398" i="16"/>
  <c r="AA3398"/>
  <c r="V3373" i="6"/>
  <c r="AD3397" i="16"/>
  <c r="W3397"/>
  <c r="AB3372" i="6"/>
  <c r="AD3396" i="16"/>
  <c r="AA3396"/>
  <c r="V3371" i="6"/>
  <c r="Y3395" i="16"/>
  <c r="AB3395"/>
  <c r="Z3370" i="6"/>
  <c r="Z3394" i="16"/>
  <c r="X3394"/>
  <c r="V3369" i="6"/>
  <c r="Z3393" i="16"/>
  <c r="X3393"/>
  <c r="AB3368" i="6"/>
  <c r="AE3392" i="16"/>
  <c r="X3392"/>
  <c r="V3367" i="6"/>
  <c r="AE3391" i="16"/>
  <c r="AB3391"/>
  <c r="AB3366" i="6"/>
  <c r="AE3390" i="16"/>
  <c r="W3390"/>
  <c r="V3365" i="6"/>
  <c r="AD3389" i="16"/>
  <c r="X3389"/>
  <c r="AB3364" i="6"/>
  <c r="AD3388" i="16"/>
  <c r="X3388"/>
  <c r="V3363" i="6"/>
  <c r="AD3387" i="16"/>
  <c r="X3387"/>
  <c r="AB3362" i="6"/>
  <c r="V3386" i="16"/>
  <c r="W3386"/>
  <c r="V3361" i="6"/>
  <c r="Y3385" i="16"/>
  <c r="X3385"/>
  <c r="AB3360" i="6"/>
  <c r="Z3384" i="16"/>
  <c r="AB3384"/>
  <c r="V3359" i="6"/>
  <c r="AE3383" i="16"/>
  <c r="X3383"/>
  <c r="AB3358" i="6"/>
  <c r="Z3382" i="16"/>
  <c r="W3382"/>
  <c r="V3357" i="6"/>
  <c r="Y3381" i="16"/>
  <c r="AA3381"/>
  <c r="AB3356" i="6"/>
  <c r="Z3380" i="16"/>
  <c r="X3380"/>
  <c r="V3355" i="6"/>
  <c r="AE3379" i="16"/>
  <c r="AB3379"/>
  <c r="AB3354" i="6"/>
  <c r="Z3378" i="16"/>
  <c r="AA3378"/>
  <c r="V3353" i="6"/>
  <c r="Y3377" i="16"/>
  <c r="W3377"/>
  <c r="AB3352" i="6"/>
  <c r="Z3376" i="16"/>
  <c r="W3376"/>
  <c r="V3351" i="6"/>
  <c r="AE3375" i="16"/>
  <c r="AB3375"/>
  <c r="AB3350" i="6"/>
  <c r="AE3374" i="16"/>
  <c r="AA3374"/>
  <c r="V3349" i="6"/>
  <c r="AD3373" i="16"/>
  <c r="AB3373"/>
  <c r="AB3348" i="6"/>
  <c r="V3372" i="16"/>
  <c r="AA3372"/>
  <c r="V3347" i="6"/>
  <c r="Y3371" i="16"/>
  <c r="X3371"/>
  <c r="AB3346" i="6"/>
  <c r="AD3370" i="16"/>
  <c r="X3370"/>
  <c r="V3345" i="6"/>
  <c r="AE3369" i="16"/>
  <c r="W3369"/>
  <c r="AB3344" i="6"/>
  <c r="Z3368" i="16"/>
  <c r="W3368"/>
  <c r="V3343" i="6"/>
  <c r="Z3367" i="16"/>
  <c r="AA3367"/>
  <c r="AB3342" i="6"/>
  <c r="AE3366" i="16"/>
  <c r="AB3366"/>
  <c r="V3341" i="6"/>
  <c r="Y3365" i="16"/>
  <c r="X3365"/>
  <c r="AB3340" i="6"/>
  <c r="Z3364" i="16"/>
  <c r="X3364"/>
  <c r="V3339" i="6"/>
  <c r="Y3363" i="16"/>
  <c r="AA3363"/>
  <c r="AB3338" i="6"/>
  <c r="AE3362" i="16"/>
  <c r="AB3362"/>
  <c r="V3337" i="6"/>
  <c r="AD3361" i="16"/>
  <c r="W3361"/>
  <c r="AB3336" i="6"/>
  <c r="Z3360" i="16"/>
  <c r="W3360"/>
  <c r="V3335" i="6"/>
  <c r="Y3359" i="16"/>
  <c r="AA3359"/>
  <c r="AB3334" i="6"/>
  <c r="V3358" i="16"/>
  <c r="W3358"/>
  <c r="V3333" i="6"/>
  <c r="AD3357" i="16"/>
  <c r="X3357"/>
  <c r="AB3332" i="6"/>
  <c r="AD3356" i="16"/>
  <c r="AA3356"/>
  <c r="V3331" i="6"/>
  <c r="AD3355" i="16"/>
  <c r="X3355"/>
  <c r="AB3330" i="6"/>
  <c r="Y3354" i="16"/>
  <c r="W3354"/>
  <c r="V3329" i="6"/>
  <c r="AE3353" i="16"/>
  <c r="AA3353"/>
  <c r="AB3328" i="6"/>
  <c r="V3352" i="16"/>
  <c r="X3352"/>
  <c r="V3327" i="6"/>
  <c r="Z3351" i="16"/>
  <c r="AA3351"/>
  <c r="AB3326" i="6"/>
  <c r="Z3350" i="16"/>
  <c r="W3350"/>
  <c r="V3325" i="6"/>
  <c r="AD3349" i="16"/>
  <c r="AB3349"/>
  <c r="AB3324" i="6"/>
  <c r="Y3348" i="16"/>
  <c r="X3348"/>
  <c r="V3323" i="6"/>
  <c r="AE3347" i="16"/>
  <c r="AB3347"/>
  <c r="AB3322" i="6"/>
  <c r="AE3346" i="16"/>
  <c r="X3346"/>
  <c r="V3321" i="6"/>
  <c r="Y3345" i="16"/>
  <c r="AB3345"/>
  <c r="AB3320" i="6"/>
  <c r="Y3344" i="16"/>
  <c r="AB3344"/>
  <c r="V3319" i="6"/>
  <c r="Y3343" i="16"/>
  <c r="AB3343"/>
  <c r="AB3318" i="6"/>
  <c r="AD3342" i="16"/>
  <c r="AB3342"/>
  <c r="V3317" i="6"/>
  <c r="AD3341" i="16"/>
  <c r="X3341"/>
  <c r="AB3316" i="6"/>
  <c r="V3340" i="16"/>
  <c r="AA3340"/>
  <c r="V3315" i="6"/>
  <c r="Z3339" i="16"/>
  <c r="W3339"/>
  <c r="AB3314" i="6"/>
  <c r="AD3338" i="16"/>
  <c r="W3338"/>
  <c r="V3313" i="6"/>
  <c r="AE3337" i="16"/>
  <c r="W3337"/>
  <c r="AB3312" i="6"/>
  <c r="AD3336" i="16"/>
  <c r="W3336"/>
  <c r="V3311" i="6"/>
  <c r="Z3335" i="16"/>
  <c r="AA3335"/>
  <c r="AB3310" i="6"/>
  <c r="Y3334" i="16"/>
  <c r="AA3334"/>
  <c r="V3309" i="6"/>
  <c r="Z3333" i="16"/>
  <c r="AA3333"/>
  <c r="AB3308" i="6"/>
  <c r="V3332" i="16"/>
  <c r="AA3332"/>
  <c r="V3307" i="6"/>
  <c r="Y3331" i="16"/>
  <c r="W3331"/>
  <c r="AB3306" i="6"/>
  <c r="Y3330" i="16"/>
  <c r="X3330"/>
  <c r="V3305" i="6"/>
  <c r="AD3329" i="16"/>
  <c r="W3329"/>
  <c r="AB3304" i="6"/>
  <c r="Z3328" i="16"/>
  <c r="X3328"/>
  <c r="V3303" i="6"/>
  <c r="Y3327" i="16"/>
  <c r="X3327"/>
  <c r="AB3302" i="6"/>
  <c r="Y3326" i="16"/>
  <c r="X3326"/>
  <c r="V3301" i="6"/>
  <c r="AE3325" i="16"/>
  <c r="W3325"/>
  <c r="AB3300" i="6"/>
  <c r="Y3324" i="16"/>
  <c r="W3324"/>
  <c r="V3299" i="6"/>
  <c r="AD3323" i="16"/>
  <c r="AB3323"/>
  <c r="AB3298" i="6"/>
  <c r="AD3322" i="16"/>
  <c r="W3322"/>
  <c r="V3297" i="6"/>
  <c r="Z3321" i="16"/>
  <c r="X3321"/>
  <c r="AB3296" i="6"/>
  <c r="AE3320" i="16"/>
  <c r="AA3320"/>
  <c r="V3295" i="6"/>
  <c r="Y3319" i="16"/>
  <c r="X3319"/>
  <c r="AB3294" i="6"/>
  <c r="AD3318" i="16"/>
  <c r="W3318"/>
  <c r="V3293" i="6"/>
  <c r="AD3317" i="16"/>
  <c r="AA3317"/>
  <c r="AB3292" i="6"/>
  <c r="V3316" i="16"/>
  <c r="AB3316"/>
  <c r="V3291" i="6"/>
  <c r="AE3315" i="16"/>
  <c r="AA3315"/>
  <c r="AB3290" i="6"/>
  <c r="AE3314" i="16"/>
  <c r="AA3314"/>
  <c r="V3289" i="6"/>
  <c r="AE3313" i="16"/>
  <c r="AB3313"/>
  <c r="AB3288" i="6"/>
  <c r="AD3312" i="16"/>
  <c r="X3312"/>
  <c r="V3287" i="6"/>
  <c r="Z3311" i="16"/>
  <c r="AB3311"/>
  <c r="AB3286" i="6"/>
  <c r="Z3310" i="16"/>
  <c r="X3310"/>
  <c r="V3285" i="6"/>
  <c r="Y3309" i="16"/>
  <c r="AA3309"/>
  <c r="AB3284" i="6"/>
  <c r="AD3308" i="16"/>
  <c r="AA3308"/>
  <c r="V3283" i="6"/>
  <c r="AD3307" i="16"/>
  <c r="AB3307"/>
  <c r="AB3282" i="6"/>
  <c r="Y3306" i="16"/>
  <c r="AB3306"/>
  <c r="V3281" i="6"/>
  <c r="AD3305" i="16"/>
  <c r="X3305"/>
  <c r="AB3280" i="6"/>
  <c r="AD3304" i="16"/>
  <c r="X3304"/>
  <c r="V3279" i="6"/>
  <c r="Z3303" i="16"/>
  <c r="AB3303"/>
  <c r="AB3278" i="6"/>
  <c r="Z3302" i="16"/>
  <c r="W3302"/>
  <c r="V3277" i="6"/>
  <c r="Y3301" i="16"/>
  <c r="W3301"/>
  <c r="AB3276" i="6"/>
  <c r="AE3300" i="16"/>
  <c r="AA3300"/>
  <c r="V3275" i="6"/>
  <c r="AE3299" i="16"/>
  <c r="AB3299"/>
  <c r="AB3274" i="6"/>
  <c r="Z3298" i="16"/>
  <c r="AA3298"/>
  <c r="V3273" i="6"/>
  <c r="AD3297" i="16"/>
  <c r="X3297"/>
  <c r="AB3272" i="6"/>
  <c r="AD3296" i="16"/>
  <c r="AA3296"/>
  <c r="V3271" i="6"/>
  <c r="AE3295" i="16"/>
  <c r="X3295"/>
  <c r="AB3270" i="6"/>
  <c r="Z3294" i="16"/>
  <c r="AA3294"/>
  <c r="V3269" i="6"/>
  <c r="AE3293" i="16"/>
  <c r="AA3293"/>
  <c r="AB3268" i="6"/>
  <c r="V3292" i="16"/>
  <c r="W3292"/>
  <c r="V3267" i="6"/>
  <c r="Y3291" i="16"/>
  <c r="AA3291"/>
  <c r="AB3266" i="6"/>
  <c r="AD3290" i="16"/>
  <c r="W3290"/>
  <c r="V3265" i="6"/>
  <c r="Z3289" i="16"/>
  <c r="W3289"/>
  <c r="AB3264" i="6"/>
  <c r="AE3288" i="16"/>
  <c r="AA3288"/>
  <c r="V3263" i="6"/>
  <c r="AE3287" i="16"/>
  <c r="X3287"/>
  <c r="AB3262" i="6"/>
  <c r="AE3286" i="16"/>
  <c r="W3286"/>
  <c r="V3261" i="6"/>
  <c r="Z3285" i="16"/>
  <c r="AB3285"/>
  <c r="AB3260" i="6"/>
  <c r="Y3284" i="16"/>
  <c r="X3284"/>
  <c r="V3259" i="6"/>
  <c r="Y3283" i="16"/>
  <c r="X3283"/>
  <c r="Z3258" i="6"/>
  <c r="Z3282" i="16"/>
  <c r="W3282"/>
  <c r="V3257" i="6"/>
  <c r="Z3281" i="16"/>
  <c r="AB3281"/>
  <c r="AB3256" i="6"/>
  <c r="AD3280" i="16"/>
  <c r="W3280"/>
  <c r="V3255" i="6"/>
  <c r="AE3279" i="16"/>
  <c r="AA3279"/>
  <c r="AB3254" i="6"/>
  <c r="Z3278" i="16"/>
  <c r="AB3278"/>
  <c r="V3253" i="6"/>
  <c r="AE3277" i="16"/>
  <c r="X3277"/>
  <c r="AB3252" i="6"/>
  <c r="AE3276" i="16"/>
  <c r="W3276"/>
  <c r="V3251" i="6"/>
  <c r="Y3275" i="16"/>
  <c r="AA3275"/>
  <c r="Z3250" i="6"/>
  <c r="V3274" i="16"/>
  <c r="AB3274"/>
  <c r="V3249" i="6"/>
  <c r="AD3273" i="16"/>
  <c r="X3273"/>
  <c r="AB3248" i="6"/>
  <c r="AD3272" i="16"/>
  <c r="AA3272"/>
  <c r="V3247" i="6"/>
  <c r="Z3271" i="16"/>
  <c r="W3271"/>
  <c r="AB3246" i="6"/>
  <c r="Y3270" i="16"/>
  <c r="X3270"/>
  <c r="V3245" i="6"/>
  <c r="Y3269" i="16"/>
  <c r="AA3269"/>
  <c r="AB3244" i="6"/>
  <c r="Z3268" i="16"/>
  <c r="X3268"/>
  <c r="V3243" i="6"/>
  <c r="Y3267" i="16"/>
  <c r="W3267"/>
  <c r="AB3242" i="6"/>
  <c r="Z3266" i="16"/>
  <c r="W3266"/>
  <c r="V3241" i="6"/>
  <c r="Y3265" i="16"/>
  <c r="W3265"/>
  <c r="AB3240" i="6"/>
  <c r="AD3264" i="16"/>
  <c r="W3264"/>
  <c r="V3239" i="6"/>
  <c r="Z3263" i="16"/>
  <c r="W3263"/>
  <c r="AB3238" i="6"/>
  <c r="Y3262" i="16"/>
  <c r="AA3262"/>
  <c r="V3237" i="6"/>
  <c r="Z3261" i="16"/>
  <c r="X3261"/>
  <c r="AB3236" i="6"/>
  <c r="Y3260" i="16"/>
  <c r="X3260"/>
  <c r="V3235" i="6"/>
  <c r="Z3259" i="16"/>
  <c r="AA3259"/>
  <c r="AB3234" i="6"/>
  <c r="V3258" i="16"/>
  <c r="W3258"/>
  <c r="V3233" i="6"/>
  <c r="Y3257" i="16"/>
  <c r="AA3257"/>
  <c r="AB3232" i="6"/>
  <c r="AD3256" i="16"/>
  <c r="AA3256"/>
  <c r="V3231" i="6"/>
  <c r="Y3255" i="16"/>
  <c r="X3255"/>
  <c r="AB3230" i="6"/>
  <c r="Z3254" i="16"/>
  <c r="X3254"/>
  <c r="V3229" i="6"/>
  <c r="Y3253" i="16"/>
  <c r="X3253"/>
  <c r="AB3228" i="6"/>
  <c r="Y3252" i="16"/>
  <c r="X3252"/>
  <c r="V3227" i="6"/>
  <c r="Y3251" i="16"/>
  <c r="X3251"/>
  <c r="Z3226" i="6"/>
  <c r="Z3250" i="16"/>
  <c r="W3250"/>
  <c r="V3225" i="6"/>
  <c r="Y3249" i="16"/>
  <c r="AA3249"/>
  <c r="AB3224" i="6"/>
  <c r="AD3248" i="16"/>
  <c r="AA3248"/>
  <c r="V3223" i="6"/>
  <c r="Z3247" i="16"/>
  <c r="W3247"/>
  <c r="AB3222" i="6"/>
  <c r="Z3246" i="16"/>
  <c r="AA3246"/>
  <c r="V3221" i="6"/>
  <c r="AE3245" i="16"/>
  <c r="X3245"/>
  <c r="AB3220" i="6"/>
  <c r="AD3244" i="16"/>
  <c r="W3244"/>
  <c r="V3219" i="6"/>
  <c r="Y3243" i="16"/>
  <c r="X3243"/>
  <c r="AB3218" i="6"/>
  <c r="V3242" i="16"/>
  <c r="X3242"/>
  <c r="V3217" i="6"/>
  <c r="Z3241" i="16"/>
  <c r="AA3241"/>
  <c r="AB3216" i="6"/>
  <c r="AD3240" i="16"/>
  <c r="X3240"/>
  <c r="V3215" i="6"/>
  <c r="AE3239" i="16"/>
  <c r="AA3239"/>
  <c r="AB3214" i="6"/>
  <c r="AE3238" i="16"/>
  <c r="AA3238"/>
  <c r="V3213" i="6"/>
  <c r="Y3237" i="16"/>
  <c r="X3237"/>
  <c r="AB3212" i="6"/>
  <c r="AD3236" i="16"/>
  <c r="AA3236"/>
  <c r="V3211" i="6"/>
  <c r="Y3235" i="16"/>
  <c r="AB3235"/>
  <c r="Z3210" i="6"/>
  <c r="Z3234" i="16"/>
  <c r="X3234"/>
  <c r="V3209" i="6"/>
  <c r="Y3233" i="16"/>
  <c r="X3233"/>
  <c r="AB3208" i="6"/>
  <c r="AD3232" i="16"/>
  <c r="W3232"/>
  <c r="V3207" i="6"/>
  <c r="Z3231" i="16"/>
  <c r="X3231"/>
  <c r="AB3206" i="6"/>
  <c r="AE3230" i="16"/>
  <c r="X3230"/>
  <c r="V3205" i="6"/>
  <c r="AE3229" i="16"/>
  <c r="AA3229"/>
  <c r="AB3204" i="6"/>
  <c r="AE3228" i="16"/>
  <c r="X3228"/>
  <c r="V3203" i="6"/>
  <c r="Y3227" i="16"/>
  <c r="X3227"/>
  <c r="AB3202" i="6"/>
  <c r="AD3226" i="16"/>
  <c r="W3226"/>
  <c r="V3201" i="6"/>
  <c r="AD3225" i="16"/>
  <c r="AA3225"/>
  <c r="AB3200" i="6"/>
  <c r="Y3224" i="16"/>
  <c r="AA3224"/>
  <c r="V3199" i="6"/>
  <c r="AE3223" i="16"/>
  <c r="W3223"/>
  <c r="AB3198" i="6"/>
  <c r="AE3222" i="16"/>
  <c r="X3222"/>
  <c r="V3197" i="6"/>
  <c r="Y3221" i="16"/>
  <c r="AA3221"/>
  <c r="AB3196" i="6"/>
  <c r="AE3220" i="16"/>
  <c r="AA3220"/>
  <c r="V3195" i="6"/>
  <c r="Y3219" i="16"/>
  <c r="W3219"/>
  <c r="AB3194" i="6"/>
  <c r="V3218" i="16"/>
  <c r="X3218"/>
  <c r="V3193" i="6"/>
  <c r="Z3217" i="16"/>
  <c r="W3217"/>
  <c r="AB3192" i="6"/>
  <c r="AD3216" i="16"/>
  <c r="X3216"/>
  <c r="V3191" i="6"/>
  <c r="AE3215" i="16"/>
  <c r="W3215"/>
  <c r="AB3190" i="6"/>
  <c r="Z3214" i="16"/>
  <c r="X3214"/>
  <c r="V3189" i="6"/>
  <c r="AE3213" i="16"/>
  <c r="AA3213"/>
  <c r="AB3188" i="6"/>
  <c r="AE3212" i="16"/>
  <c r="X3212"/>
  <c r="V3187" i="6"/>
  <c r="Y3211" i="16"/>
  <c r="X3211"/>
  <c r="AB3186" i="6"/>
  <c r="AD3210" i="16"/>
  <c r="W3210"/>
  <c r="V3185" i="6"/>
  <c r="AD3209" i="16"/>
  <c r="AA3209"/>
  <c r="AB3184" i="6"/>
  <c r="Y3208" i="16"/>
  <c r="AA3208"/>
  <c r="V3183" i="6"/>
  <c r="AE3207" i="16"/>
  <c r="W3207"/>
  <c r="AB3182" i="6"/>
  <c r="AE3206" i="16"/>
  <c r="X3206"/>
  <c r="V3181" i="6"/>
  <c r="Y3205" i="16"/>
  <c r="AA3205"/>
  <c r="AB3180" i="6"/>
  <c r="AE3204" i="16"/>
  <c r="AA3204"/>
  <c r="V3179" i="6"/>
  <c r="Z3203" i="16"/>
  <c r="AA3203"/>
  <c r="AB3178" i="6"/>
  <c r="V3202" i="16"/>
  <c r="W3202"/>
  <c r="V3177" i="6"/>
  <c r="Y3201" i="16"/>
  <c r="AB3201"/>
  <c r="AB3176" i="6"/>
  <c r="AD3200" i="16"/>
  <c r="X3200"/>
  <c r="V3175" i="6"/>
  <c r="AE3199" i="16"/>
  <c r="X3199"/>
  <c r="AB3174" i="6"/>
  <c r="AE3198" i="16"/>
  <c r="AB3198"/>
  <c r="V3173" i="6"/>
  <c r="Z3197" i="16"/>
  <c r="AB3197"/>
  <c r="AB3172" i="6"/>
  <c r="Y3196" i="16"/>
  <c r="W3196"/>
  <c r="V3171" i="6"/>
  <c r="Y3195" i="16"/>
  <c r="W3195"/>
  <c r="AB3170" i="6"/>
  <c r="AD3194" i="16"/>
  <c r="X3194"/>
  <c r="V3169" i="6"/>
  <c r="AD3193" i="16"/>
  <c r="X3193"/>
  <c r="AB3168" i="6"/>
  <c r="AD3192" i="16"/>
  <c r="AA3192"/>
  <c r="V3167" i="6"/>
  <c r="AE3191" i="16"/>
  <c r="X3191"/>
  <c r="AB3166" i="6"/>
  <c r="AD3190" i="16"/>
  <c r="AA3190"/>
  <c r="V3165" i="6"/>
  <c r="Y3189" i="16"/>
  <c r="W3189"/>
  <c r="AB3164" i="6"/>
  <c r="AD3188" i="16"/>
  <c r="AA3188"/>
  <c r="V3163" i="6"/>
  <c r="Y3187" i="16"/>
  <c r="AB3187"/>
  <c r="AB3162" i="6"/>
  <c r="V3186" i="16"/>
  <c r="W3186"/>
  <c r="V3161" i="6"/>
  <c r="Y3185" i="16"/>
  <c r="AB3185"/>
  <c r="AB3160" i="6"/>
  <c r="AD3184" i="16"/>
  <c r="X3184"/>
  <c r="V3159" i="6"/>
  <c r="AE3183" i="16"/>
  <c r="X3183"/>
  <c r="AB3158" i="6"/>
  <c r="AE3182" i="16"/>
  <c r="AB3182"/>
  <c r="V3157" i="6"/>
  <c r="Z3181" i="16"/>
  <c r="AB3181"/>
  <c r="AB3156" i="6"/>
  <c r="Y3180" i="16"/>
  <c r="W3180"/>
  <c r="V3155" i="6"/>
  <c r="Y3179" i="16"/>
  <c r="W3179"/>
  <c r="AB3154" i="6"/>
  <c r="AD3178" i="16"/>
  <c r="X3178"/>
  <c r="V3153" i="6"/>
  <c r="AD3177" i="16"/>
  <c r="X3177"/>
  <c r="AB3152" i="6"/>
  <c r="AD3176" i="16"/>
  <c r="AA3176"/>
  <c r="V3151" i="6"/>
  <c r="AE3175" i="16"/>
  <c r="X3175"/>
  <c r="AB3150" i="6"/>
  <c r="AD3174" i="16"/>
  <c r="AA3174"/>
  <c r="V3149" i="6"/>
  <c r="Y3173" i="16"/>
  <c r="W3173"/>
  <c r="AB3148" i="6"/>
  <c r="AD3172" i="16"/>
  <c r="AA3172"/>
  <c r="V3147" i="6"/>
  <c r="Y3171" i="16"/>
  <c r="W3171"/>
  <c r="Z3146" i="6"/>
  <c r="V3170" i="16"/>
  <c r="W3170"/>
  <c r="V3145" i="6"/>
  <c r="Y3169" i="16"/>
  <c r="AA3169"/>
  <c r="AB3144" i="6"/>
  <c r="AE3168" i="16"/>
  <c r="X3168"/>
  <c r="V3143" i="6"/>
  <c r="AE3167" i="16"/>
  <c r="X3167"/>
  <c r="AB3142" i="6"/>
  <c r="AE3166" i="16"/>
  <c r="AB3166"/>
  <c r="V3141" i="6"/>
  <c r="Z3165" i="16"/>
  <c r="X3165"/>
  <c r="AB3140" i="6"/>
  <c r="AD3164" i="16"/>
  <c r="AA3164"/>
  <c r="V3139" i="6"/>
  <c r="Y3163" i="16"/>
  <c r="X3163"/>
  <c r="AB3138" i="6"/>
  <c r="V3162" i="16"/>
  <c r="AB3162"/>
  <c r="V3137" i="6"/>
  <c r="AD3161" i="16"/>
  <c r="X3161"/>
  <c r="AB3136" i="6"/>
  <c r="AD3160" i="16"/>
  <c r="AA3160"/>
  <c r="V3135" i="6"/>
  <c r="Z3159" i="16"/>
  <c r="AA3159"/>
  <c r="AB3134" i="6"/>
  <c r="AD3158" i="16"/>
  <c r="AB3158"/>
  <c r="V3133" i="6"/>
  <c r="AD3157" i="16"/>
  <c r="W3157"/>
  <c r="AB3132" i="6"/>
  <c r="AE3156" i="16"/>
  <c r="X3156"/>
  <c r="V3131" i="6"/>
  <c r="AE3155" i="16"/>
  <c r="AA3155"/>
  <c r="AB3130" i="6"/>
  <c r="V3154" i="16"/>
  <c r="W3154"/>
  <c r="V3129" i="6"/>
  <c r="Y3153" i="16"/>
  <c r="AB3153"/>
  <c r="AB3128" i="6"/>
  <c r="AD3152" i="16"/>
  <c r="W3152"/>
  <c r="V3127" i="6"/>
  <c r="AE3151" i="16"/>
  <c r="AB3151"/>
  <c r="AB3126" i="6"/>
  <c r="Z3150" i="16"/>
  <c r="W3150"/>
  <c r="V3125" i="6"/>
  <c r="AE3149" i="16"/>
  <c r="W3149"/>
  <c r="AB3124" i="6"/>
  <c r="AE3148" i="16"/>
  <c r="W3148"/>
  <c r="V3123" i="6"/>
  <c r="Z3147" i="16"/>
  <c r="AB3147"/>
  <c r="Z3122" i="6"/>
  <c r="AD3146" i="16"/>
  <c r="W3146"/>
  <c r="V3121" i="6"/>
  <c r="Y3145" i="16"/>
  <c r="AA3145"/>
  <c r="AB3120" i="6"/>
  <c r="AD3144" i="16"/>
  <c r="X3144"/>
  <c r="V3119" i="6"/>
  <c r="Y3143" i="16"/>
  <c r="AB3143"/>
  <c r="AB3118" i="6"/>
  <c r="AD3142" i="16"/>
  <c r="AA3142"/>
  <c r="V3117" i="6"/>
  <c r="Y3141" i="16"/>
  <c r="W3141"/>
  <c r="AB3116" i="6"/>
  <c r="AD3140" i="16"/>
  <c r="AA3140"/>
  <c r="V3115" i="6"/>
  <c r="Y3139" i="16"/>
  <c r="AB3139"/>
  <c r="AB3114" i="6"/>
  <c r="V3138" i="16"/>
  <c r="W3138"/>
  <c r="V3113" i="6"/>
  <c r="Y3137" i="16"/>
  <c r="AB3137"/>
  <c r="AB3112" i="6"/>
  <c r="AD3136" i="16"/>
  <c r="X3136"/>
  <c r="V3111" i="6"/>
  <c r="AE3135" i="16"/>
  <c r="X3135"/>
  <c r="AB3110" i="6"/>
  <c r="AE3134" i="16"/>
  <c r="AA3134"/>
  <c r="V3109" i="6"/>
  <c r="AE3133" i="16"/>
  <c r="AA3133"/>
  <c r="AB3108" i="6"/>
  <c r="V3132" i="16"/>
  <c r="W3132"/>
  <c r="V3107" i="6"/>
  <c r="AE3131" i="16"/>
  <c r="AB3131"/>
  <c r="Z3106" i="6"/>
  <c r="AD3130" i="16"/>
  <c r="AB3130"/>
  <c r="V3105" i="6"/>
  <c r="Z3129" i="16"/>
  <c r="AA3129"/>
  <c r="AB3104" i="6"/>
  <c r="Y3128" i="16"/>
  <c r="X3128"/>
  <c r="V3103" i="6"/>
  <c r="Y3127" i="16"/>
  <c r="AA3127"/>
  <c r="AB3102" i="6"/>
  <c r="AE3126" i="16"/>
  <c r="AA3126"/>
  <c r="V3101" i="6"/>
  <c r="Z3125" i="16"/>
  <c r="AA3125"/>
  <c r="AB3100" i="6"/>
  <c r="Z3124" i="16"/>
  <c r="AA3124"/>
  <c r="V3099" i="6"/>
  <c r="Y3123" i="16"/>
  <c r="AA3123"/>
  <c r="AB3098" i="6"/>
  <c r="Z3122" i="16"/>
  <c r="AB3122"/>
  <c r="V3097" i="6"/>
  <c r="Z3121" i="16"/>
  <c r="X3121"/>
  <c r="AB3096" i="6"/>
  <c r="V3120" i="16"/>
  <c r="AB3120"/>
  <c r="V3095" i="6"/>
  <c r="Y3119" i="16"/>
  <c r="W3119"/>
  <c r="AB3094" i="6"/>
  <c r="AE3118" i="16"/>
  <c r="AB3118"/>
  <c r="V3093" i="6"/>
  <c r="AE3117" i="16"/>
  <c r="AB3117"/>
  <c r="AB3092" i="6"/>
  <c r="Z3116" i="16"/>
  <c r="W3116"/>
  <c r="V3091" i="6"/>
  <c r="Y3115" i="16"/>
  <c r="W3115"/>
  <c r="AB3090" i="6"/>
  <c r="V3114" i="16"/>
  <c r="AA3114"/>
  <c r="V3089" i="6"/>
  <c r="AD3113" i="16"/>
  <c r="X3113"/>
  <c r="AB3088" i="6"/>
  <c r="AD3112" i="16"/>
  <c r="AA3112"/>
  <c r="V3087" i="6"/>
  <c r="Z3111" i="16"/>
  <c r="W3111"/>
  <c r="AB3086" i="6"/>
  <c r="AE3110" i="16"/>
  <c r="AA3110"/>
  <c r="V3085" i="6"/>
  <c r="Z3109" i="16"/>
  <c r="W3109"/>
  <c r="AB3084" i="6"/>
  <c r="V3108" i="16"/>
  <c r="AA3108"/>
  <c r="V3083" i="6"/>
  <c r="Z3107" i="16"/>
  <c r="AA3107"/>
  <c r="AB3082" i="6"/>
  <c r="Z3106" i="16"/>
  <c r="X3106"/>
  <c r="V3081" i="6"/>
  <c r="Y3105" i="16"/>
  <c r="AB3105"/>
  <c r="AB3080" i="6"/>
  <c r="V3104" i="16"/>
  <c r="AA3104"/>
  <c r="V3079" i="6"/>
  <c r="Y3103" i="16"/>
  <c r="X3103"/>
  <c r="AB3078" i="6"/>
  <c r="Z3102" i="16"/>
  <c r="AB3102"/>
  <c r="V3077" i="6"/>
  <c r="Z3101" i="16"/>
  <c r="W3101"/>
  <c r="AB3076" i="6"/>
  <c r="AD3100" i="16"/>
  <c r="AA3100"/>
  <c r="V3075" i="6"/>
  <c r="AE3099" i="16"/>
  <c r="W3099"/>
  <c r="AB3074" i="6"/>
  <c r="Y3098" i="16"/>
  <c r="AB3098"/>
  <c r="V3073" i="6"/>
  <c r="AE3097" i="16"/>
  <c r="AA3097"/>
  <c r="AB3072" i="6"/>
  <c r="Y3096" i="16"/>
  <c r="AA3096"/>
  <c r="V3071" i="6"/>
  <c r="Z3095" i="16"/>
  <c r="W3095"/>
  <c r="AB3070" i="6"/>
  <c r="V3094" i="16"/>
  <c r="X3094"/>
  <c r="V3069" i="6"/>
  <c r="Z3093" i="16"/>
  <c r="AA3093"/>
  <c r="AB3068" i="6"/>
  <c r="AD3092" i="16"/>
  <c r="W3092"/>
  <c r="V3067" i="6"/>
  <c r="Y3091" i="16"/>
  <c r="X3091"/>
  <c r="Z3066" i="6"/>
  <c r="V3090" i="16"/>
  <c r="X3090"/>
  <c r="V3065" i="6"/>
  <c r="Y3089" i="16"/>
  <c r="AA3089"/>
  <c r="AB3064" i="6"/>
  <c r="Y3088" i="16"/>
  <c r="AB3088"/>
  <c r="V3063" i="6"/>
  <c r="AE3087" i="16"/>
  <c r="AB3087"/>
  <c r="AB3062" i="6"/>
  <c r="AD3086" i="16"/>
  <c r="X3086"/>
  <c r="V3061" i="6"/>
  <c r="AE3085" i="16"/>
  <c r="AB3085"/>
  <c r="AB3060" i="6"/>
  <c r="Y3084" i="16"/>
  <c r="AA3084"/>
  <c r="V3059" i="6"/>
  <c r="Y3083" i="16"/>
  <c r="X3083"/>
  <c r="AB3058" i="6"/>
  <c r="V3082" i="16"/>
  <c r="W3082"/>
  <c r="V3057" i="6"/>
  <c r="Z3081" i="16"/>
  <c r="W3081"/>
  <c r="AB3056" i="6"/>
  <c r="Z3080" i="16"/>
  <c r="X3080"/>
  <c r="V3055" i="6"/>
  <c r="AE3079" i="16"/>
  <c r="W3079"/>
  <c r="AB3054" i="6"/>
  <c r="AD3078" i="16"/>
  <c r="W3078"/>
  <c r="V3053" i="6"/>
  <c r="Y3077" i="16"/>
  <c r="AB3077"/>
  <c r="AB3052" i="6"/>
  <c r="V3076" i="16"/>
  <c r="AA3076"/>
  <c r="V3051" i="6"/>
  <c r="Y3075" i="16"/>
  <c r="W3075"/>
  <c r="AB3050" i="6"/>
  <c r="AE3074" i="16"/>
  <c r="AA3074"/>
  <c r="V3049" i="6"/>
  <c r="Z3073" i="16"/>
  <c r="AA3073"/>
  <c r="AB3048" i="6"/>
  <c r="Y3072" i="16"/>
  <c r="X3072"/>
  <c r="V3047" i="6"/>
  <c r="AE3071" i="16"/>
  <c r="W3071"/>
  <c r="AB3046" i="6"/>
  <c r="V3070" i="16"/>
  <c r="X3070"/>
  <c r="V3045" i="6"/>
  <c r="Z3069" i="16"/>
  <c r="AB3069"/>
  <c r="AB3044" i="6"/>
  <c r="V3068" i="16"/>
  <c r="X3068"/>
  <c r="V3043" i="6"/>
  <c r="Y3067" i="16"/>
  <c r="AB3067"/>
  <c r="AB3042" i="6"/>
  <c r="AD3066" i="16"/>
  <c r="X3066"/>
  <c r="V3041" i="6"/>
  <c r="AE3065" i="16"/>
  <c r="W3065"/>
  <c r="AB3040" i="6"/>
  <c r="Z3064" i="16"/>
  <c r="AB3064"/>
  <c r="V3039" i="6"/>
  <c r="Z3063" i="16"/>
  <c r="W3063"/>
  <c r="AB3038" i="6"/>
  <c r="Y3062" i="16"/>
  <c r="X3062"/>
  <c r="V3037" i="6"/>
  <c r="Y3061" i="16"/>
  <c r="X3061"/>
  <c r="AB3036" i="6"/>
  <c r="Z3060" i="16"/>
  <c r="AB3060"/>
  <c r="V3035" i="6"/>
  <c r="Y3059" i="16"/>
  <c r="AB3059"/>
  <c r="AB3034" i="6"/>
  <c r="AE3058" i="16"/>
  <c r="AA3058"/>
  <c r="V3033" i="6"/>
  <c r="Z3057" i="16"/>
  <c r="X3057"/>
  <c r="AB3032" i="6"/>
  <c r="V3056" i="16"/>
  <c r="W3056"/>
  <c r="V3031" i="6"/>
  <c r="AE3055" i="16"/>
  <c r="X3055"/>
  <c r="AB3030" i="6"/>
  <c r="Y3054" i="16"/>
  <c r="W3054"/>
  <c r="V3029" i="6"/>
  <c r="AE3053" i="16"/>
  <c r="AB3053"/>
  <c r="AB3028" i="6"/>
  <c r="Z3052" i="16"/>
  <c r="AB3052"/>
  <c r="V3027" i="6"/>
  <c r="AE3051" i="16"/>
  <c r="X3051"/>
  <c r="AB3026" i="6"/>
  <c r="AE3050" i="16"/>
  <c r="AA3050"/>
  <c r="V3025" i="6"/>
  <c r="AE3049" i="16"/>
  <c r="X3049"/>
  <c r="AB3024" i="6"/>
  <c r="V3048" i="16"/>
  <c r="AB3048"/>
  <c r="V3023" i="6"/>
  <c r="Z3047" i="16"/>
  <c r="X3047"/>
  <c r="AB3022" i="6"/>
  <c r="V3046" i="16"/>
  <c r="AB3046"/>
  <c r="V3021" i="6"/>
  <c r="Y3045" i="16"/>
  <c r="X3045"/>
  <c r="AB3020" i="6"/>
  <c r="Z3044" i="16"/>
  <c r="W3044"/>
  <c r="V3019" i="6"/>
  <c r="Z3043" i="16"/>
  <c r="AB3043"/>
  <c r="AB3018" i="6"/>
  <c r="V3042" i="16"/>
  <c r="AB3042"/>
  <c r="V3017" i="6"/>
  <c r="Y3041" i="16"/>
  <c r="W3041"/>
  <c r="AB3016" i="6"/>
  <c r="Z3040" i="16"/>
  <c r="AA3040"/>
  <c r="V3015" i="6"/>
  <c r="Z3039" i="16"/>
  <c r="AB3039"/>
  <c r="AB3014" i="6"/>
  <c r="Z3038" i="16"/>
  <c r="AB3038"/>
  <c r="V3013" i="6"/>
  <c r="AE3037" i="16"/>
  <c r="AA3037"/>
  <c r="AB3012" i="6"/>
  <c r="AD3036" i="16"/>
  <c r="W3036"/>
  <c r="V3011" i="6"/>
  <c r="Y3035" i="16"/>
  <c r="X3035"/>
  <c r="AB3010" i="6"/>
  <c r="V3034" i="16"/>
  <c r="W3034"/>
  <c r="V3009" i="6"/>
  <c r="AE3033" i="16"/>
  <c r="W3033"/>
  <c r="AB3008" i="6"/>
  <c r="Z3032" i="16"/>
  <c r="AA3032"/>
  <c r="V3007" i="6"/>
  <c r="Z3031" i="16"/>
  <c r="X3031"/>
  <c r="AB3006" i="6"/>
  <c r="Y3030" i="16"/>
  <c r="W3030"/>
  <c r="V3005" i="6"/>
  <c r="Y3029" i="16"/>
  <c r="AB3029"/>
  <c r="AB3004" i="6"/>
  <c r="V3028" i="16"/>
  <c r="W3028"/>
  <c r="V3003" i="6"/>
  <c r="Y3027" i="16"/>
  <c r="X3027"/>
  <c r="Z3002" i="6"/>
  <c r="AD3026" i="16"/>
  <c r="W3026"/>
  <c r="V3001" i="6"/>
  <c r="Z3025" i="16"/>
  <c r="W3025"/>
  <c r="AB3000" i="6"/>
  <c r="Y3024" i="16"/>
  <c r="AB3024"/>
  <c r="V2999" i="6"/>
  <c r="AE3023" i="16"/>
  <c r="X3023"/>
  <c r="AB2998" i="6"/>
  <c r="Z3022" i="16"/>
  <c r="X3022"/>
  <c r="V2997" i="6"/>
  <c r="Z3021" i="16"/>
  <c r="X3021"/>
  <c r="AB2996" i="6"/>
  <c r="AD3020" i="16"/>
  <c r="AA3020"/>
  <c r="V2995" i="6"/>
  <c r="Y3019" i="16"/>
  <c r="X3019"/>
  <c r="AB2994" i="6"/>
  <c r="AE3018" i="16"/>
  <c r="X3018"/>
  <c r="V2993" i="6"/>
  <c r="Z3017" i="16"/>
  <c r="AB3017"/>
  <c r="AB2992" i="6"/>
  <c r="V3016" i="16"/>
  <c r="AA3016"/>
  <c r="V2991" i="6"/>
  <c r="Z3015" i="16"/>
  <c r="W3015"/>
  <c r="AB2990" i="6"/>
  <c r="AD3014" i="16"/>
  <c r="W3014"/>
  <c r="V2989" i="6"/>
  <c r="AE3013" i="16"/>
  <c r="AA3013"/>
  <c r="AB2988" i="6"/>
  <c r="Z3012" i="16"/>
  <c r="W3012"/>
  <c r="V2987" i="6"/>
  <c r="Y3011" i="16"/>
  <c r="AA3011"/>
  <c r="AB2986" i="6"/>
  <c r="AD3010" i="16"/>
  <c r="AA3010"/>
  <c r="V2985" i="6"/>
  <c r="Z3009" i="16"/>
  <c r="W3009"/>
  <c r="AB2984" i="6"/>
  <c r="AD3008" i="16"/>
  <c r="AB3008"/>
  <c r="V2983" i="6"/>
  <c r="AE3007" i="16"/>
  <c r="AB3007"/>
  <c r="AB2982" i="6"/>
  <c r="AD3006" i="16"/>
  <c r="AA3006"/>
  <c r="V2981" i="6"/>
  <c r="AE3005" i="16"/>
  <c r="W3005"/>
  <c r="AB2980" i="6"/>
  <c r="Y3004" i="16"/>
  <c r="AA3004"/>
  <c r="V2979" i="6"/>
  <c r="Z3003" i="16"/>
  <c r="AA3003"/>
  <c r="Z2978" i="6"/>
  <c r="AD3002" i="16"/>
  <c r="X3002"/>
  <c r="V2977" i="6"/>
  <c r="Z3001" i="16"/>
  <c r="AB3001"/>
  <c r="AB2976" i="6"/>
  <c r="AD3000" i="16"/>
  <c r="X3000"/>
  <c r="V2975" i="6"/>
  <c r="AE2999" i="16"/>
  <c r="AA2999"/>
  <c r="AB2974" i="6"/>
  <c r="AE2998" i="16"/>
  <c r="X2998"/>
  <c r="V2973" i="6"/>
  <c r="AE2997" i="16"/>
  <c r="X2997"/>
  <c r="AB2972" i="6"/>
  <c r="AD2996" i="16"/>
  <c r="W2996"/>
  <c r="V2971" i="6"/>
  <c r="Y2995" i="16"/>
  <c r="AA2995"/>
  <c r="AB2970" i="6"/>
  <c r="AE2994" i="16"/>
  <c r="W2994"/>
  <c r="V2969" i="6"/>
  <c r="AE2993" i="16"/>
  <c r="AA2993"/>
  <c r="AB2968" i="6"/>
  <c r="V2992" i="16"/>
  <c r="AB2992"/>
  <c r="V2967" i="6"/>
  <c r="AE2991" i="16"/>
  <c r="X2991"/>
  <c r="AB2966" i="6"/>
  <c r="AD2990" i="16"/>
  <c r="X2990"/>
  <c r="V2965" i="6"/>
  <c r="AE2989" i="16"/>
  <c r="AB2989"/>
  <c r="AB2964" i="6"/>
  <c r="Y2988" i="16"/>
  <c r="AA2988"/>
  <c r="V2963" i="6"/>
  <c r="AE2987" i="16"/>
  <c r="X2987"/>
  <c r="AB2962" i="6"/>
  <c r="Y2986" i="16"/>
  <c r="X2986"/>
  <c r="V2961" i="6"/>
  <c r="AE2985" i="16"/>
  <c r="AB2985"/>
  <c r="AB2960" i="6"/>
  <c r="V2984" i="16"/>
  <c r="X2984"/>
  <c r="V2959" i="6"/>
  <c r="AE2983" i="16"/>
  <c r="AB2983"/>
  <c r="AB2958" i="6"/>
  <c r="AD2982" i="16"/>
  <c r="AA2982"/>
  <c r="V2957" i="6"/>
  <c r="AE2981" i="16"/>
  <c r="AA2981"/>
  <c r="AB2956" i="6"/>
  <c r="Z2980" i="16"/>
  <c r="W2980"/>
  <c r="V2955" i="6"/>
  <c r="Y2979" i="16"/>
  <c r="AB2979"/>
  <c r="Z2954" i="6"/>
  <c r="AD2978" i="16"/>
  <c r="W2978"/>
  <c r="V2953" i="6"/>
  <c r="Z2977" i="16"/>
  <c r="AA2977"/>
  <c r="AB2952" i="6"/>
  <c r="Z2976" i="16"/>
  <c r="AB2976"/>
  <c r="V2951" i="6"/>
  <c r="AE2975" i="16"/>
  <c r="W2975"/>
  <c r="AB2950" i="6"/>
  <c r="Y2974" i="16"/>
  <c r="X2974"/>
  <c r="V2949" i="6"/>
  <c r="AE2973" i="16"/>
  <c r="AB2973"/>
  <c r="AB2948" i="6"/>
  <c r="V2972" i="16"/>
  <c r="AA2972"/>
  <c r="V2947" i="6"/>
  <c r="Y2971" i="16"/>
  <c r="AB2971"/>
  <c r="AB2946" i="6"/>
  <c r="AE2970" i="16"/>
  <c r="AB2970"/>
  <c r="V2945" i="6"/>
  <c r="AE2969" i="16"/>
  <c r="W2969"/>
  <c r="AB2944" i="6"/>
  <c r="Z2968" i="16"/>
  <c r="AB2968"/>
  <c r="V2943" i="6"/>
  <c r="AE2967" i="16"/>
  <c r="W2967"/>
  <c r="AB2942" i="6"/>
  <c r="AE2966" i="16"/>
  <c r="X2966"/>
  <c r="V2941" i="6"/>
  <c r="Y2965" i="16"/>
  <c r="W2965"/>
  <c r="AB2940" i="6"/>
  <c r="AD2964" i="16"/>
  <c r="AB2964"/>
  <c r="V2939" i="6"/>
  <c r="AE2963" i="16"/>
  <c r="W2963"/>
  <c r="AB2938" i="6"/>
  <c r="AD2962" i="16"/>
  <c r="AA2962"/>
  <c r="V2937" i="6"/>
  <c r="Z2961" i="16"/>
  <c r="X2961"/>
  <c r="AB2936" i="6"/>
  <c r="AE2960" i="16"/>
  <c r="X2960"/>
  <c r="V2935" i="6"/>
  <c r="AE2959" i="16"/>
  <c r="AB2959"/>
  <c r="AB2934" i="6"/>
  <c r="AD2958" i="16"/>
  <c r="W2958"/>
  <c r="V2933" i="6"/>
  <c r="Z2957" i="16"/>
  <c r="X2957"/>
  <c r="AB2932" i="6"/>
  <c r="AD2956" i="16"/>
  <c r="X2956"/>
  <c r="V2931" i="6"/>
  <c r="AE2955" i="16"/>
  <c r="AA2955"/>
  <c r="AB2930" i="6"/>
  <c r="AE2954" i="16"/>
  <c r="AA2954"/>
  <c r="V2929" i="6"/>
  <c r="AE2953" i="16"/>
  <c r="X2953"/>
  <c r="AB2928" i="6"/>
  <c r="V2952" i="16"/>
  <c r="AB2952"/>
  <c r="V2927" i="6"/>
  <c r="Y2951" i="16"/>
  <c r="X2951"/>
  <c r="AB2926" i="6"/>
  <c r="AD2950" i="16"/>
  <c r="AA2950"/>
  <c r="V2925" i="6"/>
  <c r="Y2949" i="16"/>
  <c r="AA2949"/>
  <c r="AB2924" i="6"/>
  <c r="AD2948" i="16"/>
  <c r="W2948"/>
  <c r="V2923" i="6"/>
  <c r="Z2947" i="16"/>
  <c r="AB2947"/>
  <c r="AB2922" i="6"/>
  <c r="V2946" i="16"/>
  <c r="AB2946"/>
  <c r="V2921" i="6"/>
  <c r="Z2945" i="16"/>
  <c r="AB2945"/>
  <c r="AB2920" i="6"/>
  <c r="Y2944" i="16"/>
  <c r="AA2944"/>
  <c r="V2919" i="6"/>
  <c r="AE2943" i="16"/>
  <c r="AB2943"/>
  <c r="AB2918" i="6"/>
  <c r="Y2942" i="16"/>
  <c r="W2942"/>
  <c r="V2917" i="6"/>
  <c r="AE2941" i="16"/>
  <c r="W2941"/>
  <c r="AB2916" i="6"/>
  <c r="Z2940" i="16"/>
  <c r="W2940"/>
  <c r="V2915" i="6"/>
  <c r="AE2939" i="16"/>
  <c r="AB2939"/>
  <c r="AB2914" i="6"/>
  <c r="AD2938" i="16"/>
  <c r="AB2938"/>
  <c r="V2913" i="6"/>
  <c r="Z2937" i="16"/>
  <c r="AA2937"/>
  <c r="AB2912" i="6"/>
  <c r="AD2936" i="16"/>
  <c r="AB2936"/>
  <c r="V2911" i="6"/>
  <c r="Y2935" i="16"/>
  <c r="X2935"/>
  <c r="AB2910" i="6"/>
  <c r="AE2934" i="16"/>
  <c r="AA2934"/>
  <c r="V2909" i="6"/>
  <c r="AE2933" i="16"/>
  <c r="X2933"/>
  <c r="AB2908" i="6"/>
  <c r="AD2932" i="16"/>
  <c r="X2932"/>
  <c r="V2907" i="6"/>
  <c r="Z2931" i="16"/>
  <c r="W2931"/>
  <c r="AB2906" i="6"/>
  <c r="AD2930" i="16"/>
  <c r="X2930"/>
  <c r="V2905" i="6"/>
  <c r="AE2929" i="16"/>
  <c r="X2929"/>
  <c r="AB2904" i="6"/>
  <c r="AE2928" i="16"/>
  <c r="AA2928"/>
  <c r="V2903" i="6"/>
  <c r="AE2927" i="16"/>
  <c r="X2927"/>
  <c r="AB2902" i="6"/>
  <c r="Y2926" i="16"/>
  <c r="X2926"/>
  <c r="V2901" i="6"/>
  <c r="AE2925" i="16"/>
  <c r="X2925"/>
  <c r="AB2900" i="6"/>
  <c r="V2924" i="16"/>
  <c r="W2924"/>
  <c r="V2899" i="6"/>
  <c r="AE2923" i="16"/>
  <c r="AA2923"/>
  <c r="Z2898" i="6"/>
  <c r="V2922" i="16"/>
  <c r="X2922"/>
  <c r="V2897" i="6"/>
  <c r="AE2921" i="16"/>
  <c r="AA2921"/>
  <c r="AB2896" i="6"/>
  <c r="AD2920" i="16"/>
  <c r="AA2920"/>
  <c r="V2895" i="6"/>
  <c r="AE2919" i="16"/>
  <c r="AA2919"/>
  <c r="AB2894" i="6"/>
  <c r="AD2918" i="16"/>
  <c r="AB2918"/>
  <c r="V2893" i="6"/>
  <c r="Y2917" i="16"/>
  <c r="AB2917"/>
  <c r="AB2892" i="6"/>
  <c r="V2916" i="16"/>
  <c r="X2916"/>
  <c r="V2891" i="6"/>
  <c r="Y2915" i="16"/>
  <c r="AA2915"/>
  <c r="AB2890" i="6"/>
  <c r="AD2914" i="16"/>
  <c r="AA2914"/>
  <c r="V2889" i="6"/>
  <c r="AE2913" i="16"/>
  <c r="X2913"/>
  <c r="AB2888" i="6"/>
  <c r="AE2912" i="16"/>
  <c r="X2912"/>
  <c r="V2887" i="6"/>
  <c r="AE2911" i="16"/>
  <c r="X2911"/>
  <c r="AB2886" i="6"/>
  <c r="V2910" i="16"/>
  <c r="X2910"/>
  <c r="V2885" i="6"/>
  <c r="AE2909" i="16"/>
  <c r="W2909"/>
  <c r="AB2884" i="6"/>
  <c r="AD2908" i="16"/>
  <c r="AA2908"/>
  <c r="V2883" i="6"/>
  <c r="AE2907" i="16"/>
  <c r="W2907"/>
  <c r="Z2882" i="6"/>
  <c r="Y2906" i="16"/>
  <c r="X2906"/>
  <c r="V2881" i="6"/>
  <c r="AE2905" i="16"/>
  <c r="AB2905"/>
  <c r="AB2880" i="6"/>
  <c r="AD2904" i="16"/>
  <c r="AA2904"/>
  <c r="V2879" i="6"/>
  <c r="Z2903" i="16"/>
  <c r="X2903"/>
  <c r="AB2878" i="6"/>
  <c r="Y2902" i="16"/>
  <c r="W2902"/>
  <c r="V2877" i="6"/>
  <c r="AE2901" i="16"/>
  <c r="W2901"/>
  <c r="AB2876" i="6"/>
  <c r="V2900" i="16"/>
  <c r="W2900"/>
  <c r="V2875" i="6"/>
  <c r="AE2899" i="16"/>
  <c r="X2899"/>
  <c r="AB2874" i="6"/>
  <c r="Z2898" i="16"/>
  <c r="X2898"/>
  <c r="V2873" i="6"/>
  <c r="AE2897" i="16"/>
  <c r="X2897"/>
  <c r="AB2872" i="6"/>
  <c r="Y2896" i="16"/>
  <c r="AB2896"/>
  <c r="V2871" i="6"/>
  <c r="Z2895" i="16"/>
  <c r="AB2895"/>
  <c r="AB2870" i="6"/>
  <c r="AD2894" i="16"/>
  <c r="W2894"/>
  <c r="V2869" i="6"/>
  <c r="AE2893" i="16"/>
  <c r="AA2893"/>
  <c r="AB2868" i="6"/>
  <c r="Z2892" i="16"/>
  <c r="W2892"/>
  <c r="V2867" i="6"/>
  <c r="Z2891" i="16"/>
  <c r="AA2891"/>
  <c r="Z2866" i="6"/>
  <c r="AD2890" i="16"/>
  <c r="AB2890"/>
  <c r="V2865" i="6"/>
  <c r="Y2889" i="16"/>
  <c r="W2889"/>
  <c r="AB2864" i="6"/>
  <c r="Z2888" i="16"/>
  <c r="AB2888"/>
  <c r="V2863" i="6"/>
  <c r="Z2887" i="16"/>
  <c r="W2887"/>
  <c r="AB2862" i="6"/>
  <c r="V2886" i="16"/>
  <c r="W2886"/>
  <c r="V2861" i="6"/>
  <c r="Z2885" i="16"/>
  <c r="W2885"/>
  <c r="AB2860" i="6"/>
  <c r="Y2884" i="16"/>
  <c r="X2884"/>
  <c r="V2859" i="6"/>
  <c r="Y2883" i="16"/>
  <c r="AA2883"/>
  <c r="Z2858" i="6"/>
  <c r="V2882" i="16"/>
  <c r="W2882"/>
  <c r="V2857" i="6"/>
  <c r="Z2881" i="16"/>
  <c r="AB2881"/>
  <c r="AB2856" i="6"/>
  <c r="AD2880" i="16"/>
  <c r="X2880"/>
  <c r="V2855" i="6"/>
  <c r="AE2879" i="16"/>
  <c r="AB2879"/>
  <c r="AB2854" i="6"/>
  <c r="AD2878" i="16"/>
  <c r="AB2878"/>
  <c r="V2853" i="6"/>
  <c r="Z2877" i="16"/>
  <c r="X2877"/>
  <c r="AB2852" i="6"/>
  <c r="Z2876" i="16"/>
  <c r="X2876"/>
  <c r="V2851" i="6"/>
  <c r="AE2875" i="16"/>
  <c r="AA2875"/>
  <c r="AB2850" i="6"/>
  <c r="V2874" i="16"/>
  <c r="AB2874"/>
  <c r="V2849" i="6"/>
  <c r="Z2873" i="16"/>
  <c r="AA2873"/>
  <c r="AB2848" i="6"/>
  <c r="AD2872" i="16"/>
  <c r="AA2872"/>
  <c r="V2847" i="6"/>
  <c r="Z2871" i="16"/>
  <c r="AB2871"/>
  <c r="AB2846" i="6"/>
  <c r="AD2870" i="16"/>
  <c r="AA2870"/>
  <c r="V2845" i="6"/>
  <c r="AE2869" i="16"/>
  <c r="AB2869"/>
  <c r="AB2844" i="6"/>
  <c r="AD2868" i="16"/>
  <c r="AA2868"/>
  <c r="V2843" i="6"/>
  <c r="AE2867" i="16"/>
  <c r="AB2867"/>
  <c r="AB2842" i="6"/>
  <c r="AE2866" i="16"/>
  <c r="AA2866"/>
  <c r="V2841" i="6"/>
  <c r="AE2865" i="16"/>
  <c r="AB2865"/>
  <c r="AB2840" i="6"/>
  <c r="AD2864" i="16"/>
  <c r="AA2864"/>
  <c r="V2839" i="6"/>
  <c r="Y2863" i="16"/>
  <c r="AB2863"/>
  <c r="AB2838" i="6"/>
  <c r="AD2862" i="16"/>
  <c r="W2862"/>
  <c r="V2837" i="6"/>
  <c r="Z2861" i="16"/>
  <c r="X2861"/>
  <c r="AB2836" i="6"/>
  <c r="V2860" i="16"/>
  <c r="AB2860"/>
  <c r="V2835" i="6"/>
  <c r="AE2859" i="16"/>
  <c r="AA2859"/>
  <c r="AB2834" i="6"/>
  <c r="Y2858" i="16"/>
  <c r="W2858"/>
  <c r="V2833" i="6"/>
  <c r="Z2857" i="16"/>
  <c r="AA2857"/>
  <c r="AB2832" i="6"/>
  <c r="AD2856" i="16"/>
  <c r="AB2856"/>
  <c r="V2831" i="6"/>
  <c r="Z2855" i="16"/>
  <c r="W2855"/>
  <c r="AB2830" i="6"/>
  <c r="AE2854" i="16"/>
  <c r="W2854"/>
  <c r="V2829" i="6"/>
  <c r="AE2853" i="16"/>
  <c r="W2853"/>
  <c r="AB2828" i="6"/>
  <c r="V2852" i="16"/>
  <c r="AB2852"/>
  <c r="V2827" i="6"/>
  <c r="Z2851" i="16"/>
  <c r="AB2851"/>
  <c r="AB2826" i="6"/>
  <c r="Y2850" i="16"/>
  <c r="W2850"/>
  <c r="V2825" i="6"/>
  <c r="AE2849" i="16"/>
  <c r="X2849"/>
  <c r="AB2824" i="6"/>
  <c r="Z2848" i="16"/>
  <c r="AA2848"/>
  <c r="V2823" i="6"/>
  <c r="Y2847" i="16"/>
  <c r="X2847"/>
  <c r="AB2822" i="6"/>
  <c r="AE2846" i="16"/>
  <c r="X2846"/>
  <c r="V2821" i="6"/>
  <c r="Y2845" i="16"/>
  <c r="W2845"/>
  <c r="AB2820" i="6"/>
  <c r="Z2844" i="16"/>
  <c r="AB2844"/>
  <c r="V2819" i="6"/>
  <c r="Z2843" i="16"/>
  <c r="X2843"/>
  <c r="AB2818" i="6"/>
  <c r="Y2842" i="16"/>
  <c r="AB2842"/>
  <c r="V2817" i="6"/>
  <c r="Y2841" i="16"/>
  <c r="X2841"/>
  <c r="AB2816" i="6"/>
  <c r="Z2840" i="16"/>
  <c r="X2840"/>
  <c r="V2815" i="6"/>
  <c r="Y2839" i="16"/>
  <c r="X2839"/>
  <c r="AB2814" i="6"/>
  <c r="AD2838" i="16"/>
  <c r="AB2838"/>
  <c r="V2813" i="6"/>
  <c r="Z2837" i="16"/>
  <c r="AA2837"/>
  <c r="AB2812" i="6"/>
  <c r="V2836" i="16"/>
  <c r="AB2836"/>
  <c r="V2811" i="6"/>
  <c r="Y2835" i="16"/>
  <c r="X2835"/>
  <c r="AB2810" i="6"/>
  <c r="AE2834" i="16"/>
  <c r="W2834"/>
  <c r="V2809" i="6"/>
  <c r="AE2833" i="16"/>
  <c r="AA2833"/>
  <c r="AB2808" i="6"/>
  <c r="Z2832" i="16"/>
  <c r="AA2832"/>
  <c r="V2807" i="6"/>
  <c r="AE2831" i="16"/>
  <c r="W2831"/>
  <c r="AB2806" i="6"/>
  <c r="AE2830" i="16"/>
  <c r="AB2830"/>
  <c r="V2805" i="6"/>
  <c r="AE2829" i="16"/>
  <c r="AA2829"/>
  <c r="AB2804" i="6"/>
  <c r="Z2828" i="16"/>
  <c r="X2828"/>
  <c r="V2803" i="6"/>
  <c r="AE2827" i="16"/>
  <c r="AA2827"/>
  <c r="Z2802" i="6"/>
  <c r="Y2826" i="16"/>
  <c r="W2826"/>
  <c r="V2801" i="6"/>
  <c r="AE2825" i="16"/>
  <c r="W2825"/>
  <c r="AB2800" i="6"/>
  <c r="V2824" i="16"/>
  <c r="AA2824"/>
  <c r="V2799" i="6"/>
  <c r="AE2823" i="16"/>
  <c r="AA2823"/>
  <c r="AB2798" i="6"/>
  <c r="Z2822" i="16"/>
  <c r="W2822"/>
  <c r="V2797" i="6"/>
  <c r="AE2821" i="16"/>
  <c r="X2821"/>
  <c r="AB2796" i="6"/>
  <c r="AE2820" i="16"/>
  <c r="AB2820"/>
  <c r="V2795" i="6"/>
  <c r="Y2819" i="16"/>
  <c r="AA2819"/>
  <c r="AB2794" i="6"/>
  <c r="AE2818" i="16"/>
  <c r="W2818"/>
  <c r="V2793" i="6"/>
  <c r="Z2817" i="16"/>
  <c r="X2817"/>
  <c r="AB2792" i="6"/>
  <c r="Z2816" i="16"/>
  <c r="AB2816"/>
  <c r="V2791" i="6"/>
  <c r="AE2815" i="16"/>
  <c r="AA2815"/>
  <c r="AB2790" i="6"/>
  <c r="Y2814" i="16"/>
  <c r="X2814"/>
  <c r="V2789" i="6"/>
  <c r="AE2813" i="16"/>
  <c r="AA2813"/>
  <c r="AB2788" i="6"/>
  <c r="Z2812" i="16"/>
  <c r="W2812"/>
  <c r="V2787" i="6"/>
  <c r="Z2811" i="16"/>
  <c r="AB2811"/>
  <c r="AB2786" i="6"/>
  <c r="Y2810" i="16"/>
  <c r="X2810"/>
  <c r="V2785" i="6"/>
  <c r="AE2809" i="16"/>
  <c r="X2809"/>
  <c r="AB2784" i="6"/>
  <c r="Z2808" i="16"/>
  <c r="W2808"/>
  <c r="V2783" i="6"/>
  <c r="AE2807" i="16"/>
  <c r="W2807"/>
  <c r="AB2782" i="6"/>
  <c r="AD2806" i="16"/>
  <c r="X2806"/>
  <c r="V2781" i="6"/>
  <c r="Z2805" i="16"/>
  <c r="W2805"/>
  <c r="AB2780" i="6"/>
  <c r="AD2804" i="16"/>
  <c r="AA2804"/>
  <c r="V2779" i="6"/>
  <c r="Z2803" i="16"/>
  <c r="AA2803"/>
  <c r="AB2778" i="6"/>
  <c r="AE2802" i="16"/>
  <c r="W2802"/>
  <c r="V2777" i="6"/>
  <c r="AE2801" i="16"/>
  <c r="X2801"/>
  <c r="AB2776" i="6"/>
  <c r="Z2800" i="16"/>
  <c r="AA2800"/>
  <c r="V2775" i="6"/>
  <c r="AE2799" i="16"/>
  <c r="X2799"/>
  <c r="AB2774" i="6"/>
  <c r="AD2798" i="16"/>
  <c r="W2798"/>
  <c r="V2773" i="6"/>
  <c r="Z2797" i="16"/>
  <c r="X2797"/>
  <c r="AB2772" i="6"/>
  <c r="V2796" i="16"/>
  <c r="AB2796"/>
  <c r="V2771" i="6"/>
  <c r="AE2795" i="16"/>
  <c r="AA2795"/>
  <c r="AB2770" i="6"/>
  <c r="Y2794" i="16"/>
  <c r="W2794"/>
  <c r="V2769" i="6"/>
  <c r="Z2793" i="16"/>
  <c r="AA2793"/>
  <c r="AB2768" i="6"/>
  <c r="AD2792" i="16"/>
  <c r="AB2792"/>
  <c r="V2767" i="6"/>
  <c r="Z2791" i="16"/>
  <c r="W2791"/>
  <c r="AB2766" i="6"/>
  <c r="AE2790" i="16"/>
  <c r="W2790"/>
  <c r="V2765" i="6"/>
  <c r="AE2789" i="16"/>
  <c r="W2789"/>
  <c r="AB2764" i="6"/>
  <c r="V2788" i="16"/>
  <c r="AB2788"/>
  <c r="V2763" i="6"/>
  <c r="Z2787" i="16"/>
  <c r="AB2787"/>
  <c r="AB2762" i="6"/>
  <c r="Y2786" i="16"/>
  <c r="W2786"/>
  <c r="V2761" i="6"/>
  <c r="AE2785" i="16"/>
  <c r="X2785"/>
  <c r="AB2760" i="6"/>
  <c r="Z2784" i="16"/>
  <c r="W2784"/>
  <c r="V2759" i="6"/>
  <c r="AE2783" i="16"/>
  <c r="W2783"/>
  <c r="AB2758" i="6"/>
  <c r="V2782" i="16"/>
  <c r="AB2782"/>
  <c r="V2757" i="6"/>
  <c r="Z2781" i="16"/>
  <c r="AA2781"/>
  <c r="AB2756" i="6"/>
  <c r="AD2780" i="16"/>
  <c r="AA2780"/>
  <c r="V2755" i="6"/>
  <c r="AE2779" i="16"/>
  <c r="W2779"/>
  <c r="AB2754" i="6"/>
  <c r="Y2778" i="16"/>
  <c r="W2778"/>
  <c r="V2753" i="6"/>
  <c r="Y2777" i="16"/>
  <c r="AA2777"/>
  <c r="AB2752" i="6"/>
  <c r="AD2776" i="16"/>
  <c r="AB2776"/>
  <c r="V2751" i="6"/>
  <c r="Z2775" i="16"/>
  <c r="AA2775"/>
  <c r="AB2750" i="6"/>
  <c r="AE2774" i="16"/>
  <c r="W2774"/>
  <c r="V2749" i="6"/>
  <c r="AE2773" i="16"/>
  <c r="AB2773"/>
  <c r="AB2748" i="6"/>
  <c r="AD2772" i="16"/>
  <c r="AB2772"/>
  <c r="V2747" i="6"/>
  <c r="AE2771" i="16"/>
  <c r="X2771"/>
  <c r="AB2746" i="6"/>
  <c r="V2770" i="16"/>
  <c r="W2770"/>
  <c r="V2745" i="6"/>
  <c r="AE2769" i="16"/>
  <c r="AA2769"/>
  <c r="AB2744" i="6"/>
  <c r="Z2768" i="16"/>
  <c r="AA2768"/>
  <c r="V2743" i="6"/>
  <c r="Z2767" i="16"/>
  <c r="X2767"/>
  <c r="AB2742" i="6"/>
  <c r="AD2766" i="16"/>
  <c r="W2766"/>
  <c r="V2741" i="6"/>
  <c r="AE2765" i="16"/>
  <c r="AB2765"/>
  <c r="AB2740" i="6"/>
  <c r="V2764" i="16"/>
  <c r="W2764"/>
  <c r="V2739" i="6"/>
  <c r="AE2763" i="16"/>
  <c r="W2763"/>
  <c r="AB2738" i="6"/>
  <c r="V2762" i="16"/>
  <c r="W2762"/>
  <c r="V2737" i="6"/>
  <c r="Z2761" i="16"/>
  <c r="AB2761"/>
  <c r="AB2736" i="6"/>
  <c r="Z2760" i="16"/>
  <c r="W2760"/>
  <c r="V2735" i="6"/>
  <c r="AE2759" i="16"/>
  <c r="W2759"/>
  <c r="AB2734" i="6"/>
  <c r="AD2758" i="16"/>
  <c r="W2758"/>
  <c r="V2733" i="6"/>
  <c r="Y2757" i="16"/>
  <c r="AB2757"/>
  <c r="AB2732" i="6"/>
  <c r="V2756" i="16"/>
  <c r="AB2756"/>
  <c r="V2731" i="6"/>
  <c r="Z2755" i="16"/>
  <c r="AA2755"/>
  <c r="AB2730" i="6"/>
  <c r="Y2754" i="16"/>
  <c r="W2754"/>
  <c r="V2729" i="6"/>
  <c r="Z2753" i="16"/>
  <c r="AB2753"/>
  <c r="AB2728" i="6"/>
  <c r="Z2752" i="16"/>
  <c r="AA2752"/>
  <c r="V2727" i="6"/>
  <c r="AE2751" i="16"/>
  <c r="X2751"/>
  <c r="AB2726" i="6"/>
  <c r="AD2750" i="16"/>
  <c r="AA2750"/>
  <c r="V2725" i="6"/>
  <c r="Y2749" i="16"/>
  <c r="AB2749"/>
  <c r="AB2724" i="6"/>
  <c r="AE2748" i="16"/>
  <c r="W2748"/>
  <c r="V2723" i="6"/>
  <c r="AE2747" i="16"/>
  <c r="X2747"/>
  <c r="AB2722" i="6"/>
  <c r="Z2746" i="16"/>
  <c r="AB2746"/>
  <c r="V2721" i="6"/>
  <c r="AE2745" i="16"/>
  <c r="AA2745"/>
  <c r="AB2720" i="6"/>
  <c r="AD2744" i="16"/>
  <c r="AB2744"/>
  <c r="V2719" i="6"/>
  <c r="Z2743" i="16"/>
  <c r="AB2743"/>
  <c r="AB2718" i="6"/>
  <c r="Z2742" i="16"/>
  <c r="X2742"/>
  <c r="V2717" i="6"/>
  <c r="Y2741" i="16"/>
  <c r="AB2741"/>
  <c r="AB2716" i="6"/>
  <c r="AD2740" i="16"/>
  <c r="AB2740"/>
  <c r="V2715" i="6"/>
  <c r="AE2739" i="16"/>
  <c r="AB2739"/>
  <c r="Z2714" i="6"/>
  <c r="AD2738" i="16"/>
  <c r="AA2738"/>
  <c r="V2713" i="6"/>
  <c r="Y2737" i="16"/>
  <c r="AA2737"/>
  <c r="AB2712" i="6"/>
  <c r="Y2736" i="16"/>
  <c r="AA2736"/>
  <c r="V2711" i="6"/>
  <c r="AE2735" i="16"/>
  <c r="AB2735"/>
  <c r="AB2710" i="6"/>
  <c r="AD2734" i="16"/>
  <c r="X2734"/>
  <c r="V2709" i="6"/>
  <c r="Z2733" i="16"/>
  <c r="AB2733"/>
  <c r="AB2708" i="6"/>
  <c r="V2732" i="16"/>
  <c r="AA2732"/>
  <c r="V2707" i="6"/>
  <c r="Y2731" i="16"/>
  <c r="X2731"/>
  <c r="AB2706" i="6"/>
  <c r="Y2730" i="16"/>
  <c r="AA2730"/>
  <c r="V2705" i="6"/>
  <c r="Y2729" i="16"/>
  <c r="AB2729"/>
  <c r="AB2704" i="6"/>
  <c r="AD2728" i="16"/>
  <c r="X2728"/>
  <c r="V2703" i="6"/>
  <c r="AE2727" i="16"/>
  <c r="X2727"/>
  <c r="AB2702" i="6"/>
  <c r="Z2726" i="16"/>
  <c r="AA2726"/>
  <c r="V2701" i="6"/>
  <c r="Z2725" i="16"/>
  <c r="AA2725"/>
  <c r="AB2700" i="6"/>
  <c r="Z2724" i="16"/>
  <c r="X2724"/>
  <c r="V2699" i="6"/>
  <c r="AE2723" i="16"/>
  <c r="AB2723"/>
  <c r="AB2698" i="6"/>
  <c r="Y2722" i="16"/>
  <c r="W2722"/>
  <c r="V2697" i="6"/>
  <c r="Y2721" i="16"/>
  <c r="AA2721"/>
  <c r="AB2696" i="6"/>
  <c r="Z2720" i="16"/>
  <c r="AB2720"/>
  <c r="V2695" i="6"/>
  <c r="AE2719" i="16"/>
  <c r="W2719"/>
  <c r="AB2694" i="6"/>
  <c r="V2718" i="16"/>
  <c r="W2718"/>
  <c r="V2693" i="6"/>
  <c r="Y2717" i="16"/>
  <c r="AB2717"/>
  <c r="AB2692" i="6"/>
  <c r="AE2716" i="16"/>
  <c r="W2716"/>
  <c r="V2691" i="6"/>
  <c r="Y2715" i="16"/>
  <c r="W2715"/>
  <c r="AB2690" i="6"/>
  <c r="V2714" i="16"/>
  <c r="X2714"/>
  <c r="V2689" i="6"/>
  <c r="Z2713" i="16"/>
  <c r="AB2713"/>
  <c r="AB2688" i="6"/>
  <c r="Z2712" i="16"/>
  <c r="AA2712"/>
  <c r="V2687" i="6"/>
  <c r="Z2711" i="16"/>
  <c r="W2711"/>
  <c r="AB2686" i="6"/>
  <c r="Z2710" i="16"/>
  <c r="W2710"/>
  <c r="V2685" i="6"/>
  <c r="Z2709" i="16"/>
  <c r="W2709"/>
  <c r="AB2684" i="6"/>
  <c r="AD2708" i="16"/>
  <c r="AA2708"/>
  <c r="V2683" i="6"/>
  <c r="AE2707" i="16"/>
  <c r="W2707"/>
  <c r="AB2682" i="6"/>
  <c r="Z2706" i="16"/>
  <c r="X2706"/>
  <c r="V2681" i="6"/>
  <c r="AE2705" i="16"/>
  <c r="AA2705"/>
  <c r="AB2680" i="6"/>
  <c r="Z2704" i="16"/>
  <c r="AA2704"/>
  <c r="V2679" i="6"/>
  <c r="AE2703" i="16"/>
  <c r="AA2703"/>
  <c r="AB2678" i="6"/>
  <c r="AD2702" i="16"/>
  <c r="W2702"/>
  <c r="V2677" i="6"/>
  <c r="Y2701" i="16"/>
  <c r="W2701"/>
  <c r="AB2676" i="6"/>
  <c r="V2700" i="16"/>
  <c r="AA2700"/>
  <c r="V2675" i="6"/>
  <c r="AE2699" i="16"/>
  <c r="AB2699"/>
  <c r="Z2674" i="6"/>
  <c r="V2698" i="16"/>
  <c r="AA2698"/>
  <c r="V2673" i="6"/>
  <c r="Y2697" i="16"/>
  <c r="X2697"/>
  <c r="AB2672" i="6"/>
  <c r="AD2696" i="16"/>
  <c r="W2696"/>
  <c r="V2671" i="6"/>
  <c r="AE2695" i="16"/>
  <c r="AB2695"/>
  <c r="AB2670" i="6"/>
  <c r="AD2694" i="16"/>
  <c r="X2694"/>
  <c r="V2669" i="6"/>
  <c r="AE2693" i="16"/>
  <c r="W2693"/>
  <c r="AB2668" i="6"/>
  <c r="AE2692" i="16"/>
  <c r="W2692"/>
  <c r="V2667" i="6"/>
  <c r="Z2691" i="16"/>
  <c r="W2691"/>
  <c r="AB2666" i="6"/>
  <c r="AE2690" i="16"/>
  <c r="AA2690"/>
  <c r="V2665" i="6"/>
  <c r="AE2689" i="16"/>
  <c r="X2689"/>
  <c r="AB2664" i="6"/>
  <c r="Y2688" i="16"/>
  <c r="AA2688"/>
  <c r="V2663" i="6"/>
  <c r="AE2687" i="16"/>
  <c r="AB2687"/>
  <c r="AB2662" i="6"/>
  <c r="AE2686" i="16"/>
  <c r="X2686"/>
  <c r="V2661" i="6"/>
  <c r="Z2685" i="16"/>
  <c r="W2685"/>
  <c r="AB2660" i="6"/>
  <c r="AD2684" i="16"/>
  <c r="AA2684"/>
  <c r="V2659" i="6"/>
  <c r="AE2683" i="16"/>
  <c r="AB2683"/>
  <c r="Z2658" i="6"/>
  <c r="AD2682" i="16"/>
  <c r="W2682"/>
  <c r="V2657" i="6"/>
  <c r="AE2681" i="16"/>
  <c r="X2681"/>
  <c r="AB2656" i="6"/>
  <c r="Z2680" i="16"/>
  <c r="W2680"/>
  <c r="V2655" i="6"/>
  <c r="AE2679" i="16"/>
  <c r="AA2679"/>
  <c r="AB2654" i="6"/>
  <c r="AE2678" i="16"/>
  <c r="W2678"/>
  <c r="V2653" i="6"/>
  <c r="Y2677" i="16"/>
  <c r="AB2677"/>
  <c r="AB2652" i="6"/>
  <c r="Y2676" i="16"/>
  <c r="AA2676"/>
  <c r="V2651" i="6"/>
  <c r="Y2675" i="16"/>
  <c r="W2675"/>
  <c r="AB2650" i="6"/>
  <c r="AD2674" i="16"/>
  <c r="AB2674"/>
  <c r="V2649" i="6"/>
  <c r="Z2673" i="16"/>
  <c r="AA2673"/>
  <c r="AB2648" i="6"/>
  <c r="Z2672" i="16"/>
  <c r="X2672"/>
  <c r="V2647" i="6"/>
  <c r="Z2671" i="16"/>
  <c r="W2671"/>
  <c r="AB2646" i="6"/>
  <c r="AE2670" i="16"/>
  <c r="AB2670"/>
  <c r="V2645" i="6"/>
  <c r="Z2669" i="16"/>
  <c r="W2669"/>
  <c r="AB2644" i="6"/>
  <c r="Y2668" i="16"/>
  <c r="AA2668"/>
  <c r="V2643" i="6"/>
  <c r="AE2667" i="16"/>
  <c r="W2667"/>
  <c r="AB2642" i="6"/>
  <c r="AE2666" i="16"/>
  <c r="X2666"/>
  <c r="V2641" i="6"/>
  <c r="Z2665" i="16"/>
  <c r="AB2665"/>
  <c r="AB2640" i="6"/>
  <c r="AD2664" i="16"/>
  <c r="AA2664"/>
  <c r="V2639" i="6"/>
  <c r="Z2663" i="16"/>
  <c r="AB2663"/>
  <c r="AB2638" i="6"/>
  <c r="AD2662" i="16"/>
  <c r="X2662"/>
  <c r="V2637" i="6"/>
  <c r="Z2661" i="16"/>
  <c r="AB2661"/>
  <c r="AB2636" i="6"/>
  <c r="V2660" i="16"/>
  <c r="AA2660"/>
  <c r="V2635" i="6"/>
  <c r="AE2659" i="16"/>
  <c r="AA2659"/>
  <c r="AB2634" i="6"/>
  <c r="AD2658" i="16"/>
  <c r="X2658"/>
  <c r="V2633" i="6"/>
  <c r="Z2657" i="16"/>
  <c r="AB2657"/>
  <c r="AB2632" i="6"/>
  <c r="Z2656" i="16"/>
  <c r="AA2656"/>
  <c r="V2631" i="6"/>
  <c r="AE2655" i="16"/>
  <c r="W2655"/>
  <c r="AB2630" i="6"/>
  <c r="V2654" i="16"/>
  <c r="W2654"/>
  <c r="V2629" i="6"/>
  <c r="Z2653" i="16"/>
  <c r="X2653"/>
  <c r="AB2628" i="6"/>
  <c r="Y2652" i="16"/>
  <c r="W2652"/>
  <c r="V2627" i="6"/>
  <c r="Y2651" i="16"/>
  <c r="W2651"/>
  <c r="AB2626" i="6"/>
  <c r="V2650" i="16"/>
  <c r="X2650"/>
  <c r="V2625" i="6"/>
  <c r="Z2649" i="16"/>
  <c r="AB2649"/>
  <c r="AB2624" i="6"/>
  <c r="AE2648" i="16"/>
  <c r="X2648"/>
  <c r="V2623" i="6"/>
  <c r="AE2647" i="16"/>
  <c r="W2647"/>
  <c r="AB2622" i="6"/>
  <c r="Z2646" i="16"/>
  <c r="X2646"/>
  <c r="V2621" i="6"/>
  <c r="Z2645" i="16"/>
  <c r="W2645"/>
  <c r="AB2620" i="6"/>
  <c r="AD2644" i="16"/>
  <c r="AA2644"/>
  <c r="V2619" i="6"/>
  <c r="Y2643" i="16"/>
  <c r="W2643"/>
  <c r="AB2618" i="6"/>
  <c r="Z2642" i="16"/>
  <c r="AA2642"/>
  <c r="V2617" i="6"/>
  <c r="AE2641" i="16"/>
  <c r="X2641"/>
  <c r="AB2616" i="6"/>
  <c r="Y2640" i="16"/>
  <c r="AA2640"/>
  <c r="V2615" i="6"/>
  <c r="AE2639" i="16"/>
  <c r="AB2639"/>
  <c r="AB2614" i="6"/>
  <c r="AE2638" i="16"/>
  <c r="X2638"/>
  <c r="V2613" i="6"/>
  <c r="Y2637" i="16"/>
  <c r="W2637"/>
  <c r="AB2612" i="6"/>
  <c r="V2636" i="16"/>
  <c r="AA2636"/>
  <c r="V2611" i="6"/>
  <c r="Y2635" i="16"/>
  <c r="X2635"/>
  <c r="AB2610" i="6"/>
  <c r="Y2634" i="16"/>
  <c r="AA2634"/>
  <c r="V2609" i="6"/>
  <c r="Z2633" i="16"/>
  <c r="AB2633"/>
  <c r="AB2608" i="6"/>
  <c r="Y2632" i="16"/>
  <c r="W2632"/>
  <c r="V2607" i="6"/>
  <c r="Z2631" i="16"/>
  <c r="X2631"/>
  <c r="AB2606" i="6"/>
  <c r="Z2630" i="16"/>
  <c r="X2630"/>
  <c r="V2605" i="6"/>
  <c r="Z2629" i="16"/>
  <c r="AB2629"/>
  <c r="AB2604" i="6"/>
  <c r="V2628" i="16"/>
  <c r="W2628"/>
  <c r="V2603" i="6"/>
  <c r="AE2627" i="16"/>
  <c r="AB2627"/>
  <c r="AB2602" i="6"/>
  <c r="Z2626" i="16"/>
  <c r="AB2626"/>
  <c r="V2601" i="6"/>
  <c r="AE2625" i="16"/>
  <c r="AA2625"/>
  <c r="AB2600" i="6"/>
  <c r="Y2624" i="16"/>
  <c r="AA2624"/>
  <c r="V2599" i="6"/>
  <c r="AE2623" i="16"/>
  <c r="AA2623"/>
  <c r="AB2598" i="6"/>
  <c r="AD2622" i="16"/>
  <c r="X2622"/>
  <c r="V2597" i="6"/>
  <c r="AE2621" i="16"/>
  <c r="AB2621"/>
  <c r="AB2596" i="6"/>
  <c r="AD2620" i="16"/>
  <c r="AA2620"/>
  <c r="V2595" i="6"/>
  <c r="Y2619" i="16"/>
  <c r="AA2619"/>
  <c r="AB2594" i="6"/>
  <c r="AD2618" i="16"/>
  <c r="AB2618"/>
  <c r="V2593" i="6"/>
  <c r="Z2617" i="16"/>
  <c r="AA2617"/>
  <c r="AB2592" i="6"/>
  <c r="V2616" i="16"/>
  <c r="X2616"/>
  <c r="V2591" i="6"/>
  <c r="Z2615" i="16"/>
  <c r="AB2615"/>
  <c r="AB2590" i="6"/>
  <c r="Z2614" i="16"/>
  <c r="AA2614"/>
  <c r="V2589" i="6"/>
  <c r="Z2613" i="16"/>
  <c r="AA2613"/>
  <c r="AB2588" i="6"/>
  <c r="AE2612" i="16"/>
  <c r="W2612"/>
  <c r="V2587" i="6"/>
  <c r="AE2611" i="16"/>
  <c r="AB2611"/>
  <c r="AB2586" i="6"/>
  <c r="AD2610" i="16"/>
  <c r="W2610"/>
  <c r="V2585" i="6"/>
  <c r="X3508"/>
  <c r="X3507"/>
  <c r="X3506"/>
  <c r="X3505"/>
  <c r="X3504"/>
  <c r="X3503"/>
  <c r="X3502"/>
  <c r="X3501"/>
  <c r="X3500"/>
  <c r="X3499"/>
  <c r="X3498"/>
  <c r="X3497"/>
  <c r="X3496"/>
  <c r="X3495"/>
  <c r="X3494"/>
  <c r="X3493"/>
  <c r="X3492"/>
  <c r="X3491"/>
  <c r="X3490"/>
  <c r="X3489"/>
  <c r="X3488"/>
  <c r="X3487"/>
  <c r="X3486"/>
  <c r="X3485"/>
  <c r="X3484"/>
  <c r="Z3508" i="16"/>
  <c r="AE3508"/>
  <c r="AA3508"/>
  <c r="Z3483" i="6"/>
  <c r="V3507" i="16"/>
  <c r="X3507"/>
  <c r="X3482" i="6"/>
  <c r="Z3506" i="16"/>
  <c r="Y3506"/>
  <c r="X3506"/>
  <c r="Z3481" i="6"/>
  <c r="AD3505" i="16"/>
  <c r="AA3505"/>
  <c r="X3480" i="6"/>
  <c r="Z3504" i="16"/>
  <c r="Y3504"/>
  <c r="X3504"/>
  <c r="Z3479" i="6"/>
  <c r="Y3503" i="16"/>
  <c r="AA3503"/>
  <c r="X3478" i="6"/>
  <c r="V3502" i="16"/>
  <c r="Y3502"/>
  <c r="AB3502"/>
  <c r="Z3477" i="6"/>
  <c r="V3501" i="16"/>
  <c r="AB3501"/>
  <c r="X3476" i="6"/>
  <c r="Z3500" i="16"/>
  <c r="V3500"/>
  <c r="AA3500"/>
  <c r="Z3475" i="6"/>
  <c r="Y3499" i="16"/>
  <c r="W3499"/>
  <c r="X3474" i="6"/>
  <c r="Z3498" i="16"/>
  <c r="Y3498"/>
  <c r="W3498"/>
  <c r="Z3473" i="6"/>
  <c r="AE3497" i="16"/>
  <c r="W3497"/>
  <c r="X3472" i="6"/>
  <c r="AD3496" i="16"/>
  <c r="AE3496"/>
  <c r="AB3496"/>
  <c r="Z3471" i="6"/>
  <c r="AE3495" i="16"/>
  <c r="AB3495"/>
  <c r="X3470" i="6"/>
  <c r="Z3494" i="16"/>
  <c r="V3494"/>
  <c r="AB3494"/>
  <c r="Z3469" i="6"/>
  <c r="Z3493" i="16"/>
  <c r="AA3493"/>
  <c r="X3468" i="6"/>
  <c r="Y3492" i="16"/>
  <c r="AD3492"/>
  <c r="X3492"/>
  <c r="Z3467" i="6"/>
  <c r="Y3491" i="16"/>
  <c r="X3491"/>
  <c r="X3466" i="6"/>
  <c r="Y3490" i="16"/>
  <c r="AD3490"/>
  <c r="AB3490"/>
  <c r="Z3465" i="6"/>
  <c r="AD3489" i="16"/>
  <c r="W3489"/>
  <c r="X3464" i="6"/>
  <c r="V3488" i="16"/>
  <c r="Y3488"/>
  <c r="X3488"/>
  <c r="AB3463" i="6"/>
  <c r="Z3487" i="16"/>
  <c r="X3487"/>
  <c r="X3462" i="6"/>
  <c r="V3486" i="16"/>
  <c r="AE3486"/>
  <c r="W3486"/>
  <c r="AB3461" i="6"/>
  <c r="AD3485" i="16"/>
  <c r="W3485"/>
  <c r="X3460" i="6"/>
  <c r="Y3484" i="16"/>
  <c r="AD3484"/>
  <c r="AB3484"/>
  <c r="Z3459" i="6"/>
  <c r="Z3483" i="16"/>
  <c r="AA3483"/>
  <c r="X3458" i="6"/>
  <c r="AE3482" i="16"/>
  <c r="AD3482"/>
  <c r="W3482"/>
  <c r="Z3457" i="6"/>
  <c r="AE3481" i="16"/>
  <c r="W3481"/>
  <c r="X3456" i="6"/>
  <c r="AE3480" i="16"/>
  <c r="V3480"/>
  <c r="AB3480"/>
  <c r="AB3455" i="6"/>
  <c r="AE3479" i="16"/>
  <c r="W3479"/>
  <c r="X3454" i="6"/>
  <c r="Z3478" i="16"/>
  <c r="Y3478"/>
  <c r="AA3478"/>
  <c r="AB3453" i="6"/>
  <c r="AD3477" i="16"/>
  <c r="W3477"/>
  <c r="X3452" i="6"/>
  <c r="Y3476" i="16"/>
  <c r="AE3476"/>
  <c r="W3476"/>
  <c r="Z3451" i="6"/>
  <c r="Y3475" i="16"/>
  <c r="AA3475"/>
  <c r="X3450" i="6"/>
  <c r="Y3474" i="16"/>
  <c r="AE3474"/>
  <c r="AB3474"/>
  <c r="Z3449" i="6"/>
  <c r="Z3473" i="16"/>
  <c r="AB3473"/>
  <c r="X3448" i="6"/>
  <c r="AD3472" i="16"/>
  <c r="AE3472"/>
  <c r="W3472"/>
  <c r="AB3447" i="6"/>
  <c r="Z3471" i="16"/>
  <c r="AA3471"/>
  <c r="X3446" i="6"/>
  <c r="AD3470" i="16"/>
  <c r="Y3470"/>
  <c r="X3470"/>
  <c r="AB3445" i="6"/>
  <c r="Z3469" i="16"/>
  <c r="X3469"/>
  <c r="X3444" i="6"/>
  <c r="Y3468" i="16"/>
  <c r="AE3468"/>
  <c r="AB3468"/>
  <c r="Z3443" i="6"/>
  <c r="Z3467" i="16"/>
  <c r="AA3467"/>
  <c r="X3442" i="6"/>
  <c r="Z3466" i="16"/>
  <c r="AE3466"/>
  <c r="AA3466"/>
  <c r="Z3441" i="6"/>
  <c r="Z3465" i="16"/>
  <c r="X3465"/>
  <c r="X3440" i="6"/>
  <c r="Z3464" i="16"/>
  <c r="AE3464"/>
  <c r="AA3464"/>
  <c r="Z3439" i="6"/>
  <c r="AE3463" i="16"/>
  <c r="AB3463"/>
  <c r="X3438" i="6"/>
  <c r="Z3462" i="16"/>
  <c r="AD3462"/>
  <c r="X3462"/>
  <c r="AB3437" i="6"/>
  <c r="Z3461" i="16"/>
  <c r="AB3461"/>
  <c r="X3436" i="6"/>
  <c r="Y3460" i="16"/>
  <c r="AE3460"/>
  <c r="W3460"/>
  <c r="Z3435" i="6"/>
  <c r="V3459" i="16"/>
  <c r="W3459"/>
  <c r="X3434" i="6"/>
  <c r="Y3458" i="16"/>
  <c r="Z3458"/>
  <c r="AA3458"/>
  <c r="Z3433" i="6"/>
  <c r="AD3457" i="16"/>
  <c r="W3457"/>
  <c r="X3432" i="6"/>
  <c r="Y3456" i="16"/>
  <c r="AD3456"/>
  <c r="AB3456"/>
  <c r="Z3431" i="6"/>
  <c r="Z3455" i="16"/>
  <c r="AA3455"/>
  <c r="X3430" i="6"/>
  <c r="Z3454" i="16"/>
  <c r="Y3454"/>
  <c r="AB3454"/>
  <c r="AB3429" i="6"/>
  <c r="AD3453" i="16"/>
  <c r="W3453"/>
  <c r="X3428" i="6"/>
  <c r="Y3452" i="16"/>
  <c r="AE3452"/>
  <c r="W3452"/>
  <c r="Z3427" i="6"/>
  <c r="Y3451" i="16"/>
  <c r="X3451"/>
  <c r="X3426" i="6"/>
  <c r="Z3450" i="16"/>
  <c r="AE3450"/>
  <c r="AB3450"/>
  <c r="Z3425" i="6"/>
  <c r="AE3449" i="16"/>
  <c r="X3449"/>
  <c r="X3424" i="6"/>
  <c r="AD3448" i="16"/>
  <c r="Y3448"/>
  <c r="X3448"/>
  <c r="Z3423" i="6"/>
  <c r="AE3447" i="16"/>
  <c r="W3447"/>
  <c r="X3422" i="6"/>
  <c r="Z3446" i="16"/>
  <c r="AE3446"/>
  <c r="X3446"/>
  <c r="AB3421" i="6"/>
  <c r="AD3445" i="16"/>
  <c r="AB3445"/>
  <c r="X3420" i="6"/>
  <c r="Y3444" i="16"/>
  <c r="Z3444"/>
  <c r="AB3444"/>
  <c r="Z3419" i="6"/>
  <c r="Y3443" i="16"/>
  <c r="W3443"/>
  <c r="X3418" i="6"/>
  <c r="Y3442" i="16"/>
  <c r="V3442"/>
  <c r="X3442"/>
  <c r="Z3417" i="6"/>
  <c r="Y3441" i="16"/>
  <c r="AB3441"/>
  <c r="X3416" i="6"/>
  <c r="V3440" i="16"/>
  <c r="AE3440"/>
  <c r="W3440"/>
  <c r="Z3415" i="6"/>
  <c r="Y3439" i="16"/>
  <c r="W3439"/>
  <c r="X3414" i="6"/>
  <c r="Z3438" i="16"/>
  <c r="AD3438"/>
  <c r="W3438"/>
  <c r="AB3413" i="6"/>
  <c r="AD3437" i="16"/>
  <c r="X3437"/>
  <c r="X3412" i="6"/>
  <c r="Y3436" i="16"/>
  <c r="V3436"/>
  <c r="AB3436"/>
  <c r="Z3411" i="6"/>
  <c r="Y3435" i="16"/>
  <c r="X3435"/>
  <c r="X3410" i="6"/>
  <c r="Z3434" i="16"/>
  <c r="AD3434"/>
  <c r="X3434"/>
  <c r="Z3409" i="6"/>
  <c r="AE3433" i="16"/>
  <c r="AA3433"/>
  <c r="X3408" i="6"/>
  <c r="AD3432" i="16"/>
  <c r="Z3432"/>
  <c r="AA3432"/>
  <c r="Z3407" i="6"/>
  <c r="AE3431" i="16"/>
  <c r="AA3431"/>
  <c r="X3406" i="6"/>
  <c r="Z3430" i="16"/>
  <c r="Y3430"/>
  <c r="X3430"/>
  <c r="AB3405" i="6"/>
  <c r="Y3429" i="16"/>
  <c r="X3429"/>
  <c r="X3404" i="6"/>
  <c r="Y3428" i="16"/>
  <c r="AE3428"/>
  <c r="AA3428"/>
  <c r="Z3403" i="6"/>
  <c r="V3427" i="16"/>
  <c r="AA3427"/>
  <c r="X3402" i="6"/>
  <c r="Y3426" i="16"/>
  <c r="V3426"/>
  <c r="AA3426"/>
  <c r="Z3401" i="6"/>
  <c r="V3425" i="16"/>
  <c r="AB3425"/>
  <c r="X3400" i="6"/>
  <c r="V3424" i="16"/>
  <c r="Y3424"/>
  <c r="X3424"/>
  <c r="Z3399" i="6"/>
  <c r="Z3423" i="16"/>
  <c r="W3423"/>
  <c r="X3398" i="6"/>
  <c r="Z3422" i="16"/>
  <c r="Y3422"/>
  <c r="AA3422"/>
  <c r="AB3397" i="6"/>
  <c r="AE3421" i="16"/>
  <c r="X3421"/>
  <c r="X3396" i="6"/>
  <c r="Y3420" i="16"/>
  <c r="V3420"/>
  <c r="AA3420"/>
  <c r="Z3395" i="6"/>
  <c r="AE3419" i="16"/>
  <c r="X3419"/>
  <c r="X3394" i="6"/>
  <c r="Z3418" i="16"/>
  <c r="Y3418"/>
  <c r="X3418"/>
  <c r="AB3393" i="6"/>
  <c r="Z3417" i="16"/>
  <c r="X3417"/>
  <c r="X3392" i="6"/>
  <c r="V3416" i="16"/>
  <c r="AE3416"/>
  <c r="X3416"/>
  <c r="AB3391" i="6"/>
  <c r="Z3415" i="16"/>
  <c r="AA3415"/>
  <c r="X3390" i="6"/>
  <c r="AD3414" i="16"/>
  <c r="Y3414"/>
  <c r="X3414"/>
  <c r="AB3389" i="6"/>
  <c r="Z3413" i="16"/>
  <c r="X3413"/>
  <c r="X3388" i="6"/>
  <c r="Y3412" i="16"/>
  <c r="Z3412"/>
  <c r="AA3412"/>
  <c r="Z3387" i="6"/>
  <c r="V3411" i="16"/>
  <c r="W3411"/>
  <c r="X3386" i="6"/>
  <c r="AE3410" i="16"/>
  <c r="Z3410"/>
  <c r="AA3410"/>
  <c r="Z3385" i="6"/>
  <c r="AD3409" i="16"/>
  <c r="AA3409"/>
  <c r="X3384" i="6"/>
  <c r="AD3408" i="16"/>
  <c r="V3408"/>
  <c r="X3408"/>
  <c r="Z3383" i="6"/>
  <c r="AD3407" i="16"/>
  <c r="AB3407"/>
  <c r="X3382" i="6"/>
  <c r="Z3406" i="16"/>
  <c r="Y3406"/>
  <c r="W3406"/>
  <c r="AB3381" i="6"/>
  <c r="AE3405" i="16"/>
  <c r="X3405"/>
  <c r="X3380" i="6"/>
  <c r="Y3404" i="16"/>
  <c r="V3404"/>
  <c r="X3404"/>
  <c r="Z3379" i="6"/>
  <c r="AD3403" i="16"/>
  <c r="AA3403"/>
  <c r="X3378" i="6"/>
  <c r="Z3402" i="16"/>
  <c r="V3402"/>
  <c r="AB3402"/>
  <c r="Z3377" i="6"/>
  <c r="Z3401" i="16"/>
  <c r="AA3401"/>
  <c r="X3376" i="6"/>
  <c r="Y3400" i="16"/>
  <c r="AE3400"/>
  <c r="AA3400"/>
  <c r="Z3375" i="6"/>
  <c r="AE3399" i="16"/>
  <c r="AA3399"/>
  <c r="X3374" i="6"/>
  <c r="Y3398" i="16"/>
  <c r="AE3398"/>
  <c r="AB3398"/>
  <c r="AB3373" i="6"/>
  <c r="Y3397" i="16"/>
  <c r="AA3397"/>
  <c r="X3372" i="6"/>
  <c r="Y3396" i="16"/>
  <c r="AE3396"/>
  <c r="W3396"/>
  <c r="Z3371" i="6"/>
  <c r="AE3395" i="16"/>
  <c r="AA3395"/>
  <c r="X3370" i="6"/>
  <c r="V3394" i="16"/>
  <c r="AE3394"/>
  <c r="AB3394"/>
  <c r="Z3369" i="6"/>
  <c r="Y3393" i="16"/>
  <c r="AA3393"/>
  <c r="X3368" i="6"/>
  <c r="V3392" i="16"/>
  <c r="Z3392"/>
  <c r="AA3392"/>
  <c r="Z3367" i="6"/>
  <c r="Z3391" i="16"/>
  <c r="AA3391"/>
  <c r="X3366" i="6"/>
  <c r="Z3390" i="16"/>
  <c r="Y3390"/>
  <c r="X3390"/>
  <c r="Z3365" i="6"/>
  <c r="V3389" i="16"/>
  <c r="W3389"/>
  <c r="X3364" i="6"/>
  <c r="Y3388" i="16"/>
  <c r="AE3388"/>
  <c r="W3388"/>
  <c r="Z3363" i="6"/>
  <c r="Y3387" i="16"/>
  <c r="AA3387"/>
  <c r="X3362" i="6"/>
  <c r="Z3386" i="16"/>
  <c r="AD3386"/>
  <c r="AB3386"/>
  <c r="Z3361" i="6"/>
  <c r="AE3385" i="16"/>
  <c r="AA3385"/>
  <c r="X3360" i="6"/>
  <c r="Y3384" i="16"/>
  <c r="AE3384"/>
  <c r="AA3384"/>
  <c r="Z3359" i="6"/>
  <c r="Z3383" i="16"/>
  <c r="AA3383"/>
  <c r="X3358" i="6"/>
  <c r="AE3382" i="16"/>
  <c r="AD3382"/>
  <c r="X3382"/>
  <c r="Z3357" i="6"/>
  <c r="AD3381" i="16"/>
  <c r="X3381"/>
  <c r="X3356" i="6"/>
  <c r="Y3380" i="16"/>
  <c r="V3380"/>
  <c r="AB3380"/>
  <c r="Z3355" i="6"/>
  <c r="Z3379" i="16"/>
  <c r="W3379"/>
  <c r="X3354" i="6"/>
  <c r="Y3378" i="16"/>
  <c r="AE3378"/>
  <c r="X3378"/>
  <c r="AB3353" i="6"/>
  <c r="AD3377" i="16"/>
  <c r="AA3377"/>
  <c r="X3352" i="6"/>
  <c r="Y3376" i="16"/>
  <c r="AD3376"/>
  <c r="AA3376"/>
  <c r="AB3351" i="6"/>
  <c r="Y3375" i="16"/>
  <c r="X3375"/>
  <c r="X3350" i="6"/>
  <c r="Z3374" i="16"/>
  <c r="Y3374"/>
  <c r="X3374"/>
  <c r="AB3349" i="6"/>
  <c r="AE3373" i="16"/>
  <c r="X3373"/>
  <c r="X3348" i="6"/>
  <c r="Y3372" i="16"/>
  <c r="AE3372"/>
  <c r="W3372"/>
  <c r="Z3347" i="6"/>
  <c r="AD3371" i="16"/>
  <c r="W3371"/>
  <c r="X3346" i="6"/>
  <c r="Z3370" i="16"/>
  <c r="Y3370"/>
  <c r="AA3370"/>
  <c r="Z3345" i="6"/>
  <c r="Z3369" i="16"/>
  <c r="X3369"/>
  <c r="X3344" i="6"/>
  <c r="Y3368" i="16"/>
  <c r="AE3368"/>
  <c r="X3368"/>
  <c r="Z3343" i="6"/>
  <c r="Y3367" i="16"/>
  <c r="AB3367"/>
  <c r="X3342" i="6"/>
  <c r="AD3366" i="16"/>
  <c r="V3366"/>
  <c r="X3366"/>
  <c r="AB3341" i="6"/>
  <c r="AD3365" i="16"/>
  <c r="AA3365"/>
  <c r="X3340" i="6"/>
  <c r="Y3364" i="16"/>
  <c r="AD3364"/>
  <c r="AA3364"/>
  <c r="Z3339" i="6"/>
  <c r="AD3363" i="16"/>
  <c r="X3363"/>
  <c r="X3338" i="6"/>
  <c r="AD3362" i="16"/>
  <c r="V3362"/>
  <c r="W3362"/>
  <c r="Z3337" i="6"/>
  <c r="V3361" i="16"/>
  <c r="AA3361"/>
  <c r="X3336" i="6"/>
  <c r="Y3360" i="16"/>
  <c r="AE3360"/>
  <c r="X3360"/>
  <c r="Z3335" i="6"/>
  <c r="AE3359" i="16"/>
  <c r="W3359"/>
  <c r="X3334" i="6"/>
  <c r="Z3358" i="16"/>
  <c r="AE3358"/>
  <c r="AA3358"/>
  <c r="Z3333" i="6"/>
  <c r="Y3357" i="16"/>
  <c r="W3357"/>
  <c r="X3332" i="6"/>
  <c r="Y3356" i="16"/>
  <c r="Z3356"/>
  <c r="AB3356"/>
  <c r="Z3331" i="6"/>
  <c r="Z3355" i="16"/>
  <c r="W3355"/>
  <c r="X3330" i="6"/>
  <c r="Z3354" i="16"/>
  <c r="AE3354"/>
  <c r="AB3354"/>
  <c r="AB3329" i="6"/>
  <c r="Y3353" i="16"/>
  <c r="AB3353"/>
  <c r="X3328" i="6"/>
  <c r="Y3352" i="16"/>
  <c r="AD3352"/>
  <c r="AA3352"/>
  <c r="AB3327" i="6"/>
  <c r="AE3351" i="16"/>
  <c r="X3351"/>
  <c r="X3326" i="6"/>
  <c r="Y3350" i="16"/>
  <c r="AD3350"/>
  <c r="AB3350"/>
  <c r="AB3325" i="6"/>
  <c r="V3349" i="16"/>
  <c r="W3349"/>
  <c r="X3324" i="6"/>
  <c r="Z3348" i="16"/>
  <c r="AE3348"/>
  <c r="W3348"/>
  <c r="Z3323" i="6"/>
  <c r="V3347" i="16"/>
  <c r="AA3347"/>
  <c r="X3322" i="6"/>
  <c r="V3346" i="16"/>
  <c r="Y3346"/>
  <c r="AB3346"/>
  <c r="Z3321" i="6"/>
  <c r="V3345" i="16"/>
  <c r="AA3345"/>
  <c r="X3320" i="6"/>
  <c r="V3344" i="16"/>
  <c r="AE3344"/>
  <c r="X3344"/>
  <c r="AB3319" i="6"/>
  <c r="Z3343" i="16"/>
  <c r="W3343"/>
  <c r="X3318" i="6"/>
  <c r="Z3342" i="16"/>
  <c r="V3342"/>
  <c r="W3342"/>
  <c r="AB3317" i="6"/>
  <c r="AE3341" i="16"/>
  <c r="AB3341"/>
  <c r="X3316" i="6"/>
  <c r="Y3340" i="16"/>
  <c r="AD3340"/>
  <c r="X3340"/>
  <c r="Z3315" i="6"/>
  <c r="AD3339" i="16"/>
  <c r="AA3339"/>
  <c r="X3314" i="6"/>
  <c r="Z3338" i="16"/>
  <c r="AE3338"/>
  <c r="AA3338"/>
  <c r="Z3313" i="6"/>
  <c r="Z3337" i="16"/>
  <c r="X3337"/>
  <c r="X3312" i="6"/>
  <c r="Y3336" i="16"/>
  <c r="V3336"/>
  <c r="AB3336"/>
  <c r="AB3311" i="6"/>
  <c r="Y3335" i="16"/>
  <c r="AB3335"/>
  <c r="X3310" i="6"/>
  <c r="AE3334" i="16"/>
  <c r="Z3334"/>
  <c r="AB3334"/>
  <c r="AB3309" i="6"/>
  <c r="Y3333" i="16"/>
  <c r="AB3333"/>
  <c r="X3308" i="6"/>
  <c r="Y3332" i="16"/>
  <c r="AD3332"/>
  <c r="AB3332"/>
  <c r="Z3307" i="6"/>
  <c r="AE3331" i="16"/>
  <c r="AB3331"/>
  <c r="X3306" i="6"/>
  <c r="AD3330" i="16"/>
  <c r="Z3330"/>
  <c r="AB3330"/>
  <c r="Z3305" i="6"/>
  <c r="Z3329" i="16"/>
  <c r="AB3329"/>
  <c r="X3304" i="6"/>
  <c r="AD3328" i="16"/>
  <c r="AE3328"/>
  <c r="AB3328"/>
  <c r="AB3303" i="6"/>
  <c r="AE3327" i="16"/>
  <c r="AA3327"/>
  <c r="X3302" i="6"/>
  <c r="Z3326" i="16"/>
  <c r="V3326"/>
  <c r="AA3326"/>
  <c r="AB3301" i="6"/>
  <c r="Y3325" i="16"/>
  <c r="AA3325"/>
  <c r="X3300" i="6"/>
  <c r="Z3324" i="16"/>
  <c r="AD3324"/>
  <c r="AB3324"/>
  <c r="Z3299" i="6"/>
  <c r="Z3323" i="16"/>
  <c r="W3323"/>
  <c r="X3298" i="6"/>
  <c r="Z3322" i="16"/>
  <c r="AE3322"/>
  <c r="AA3322"/>
  <c r="Z3297" i="6"/>
  <c r="AD3321" i="16"/>
  <c r="AA3321"/>
  <c r="X3296" i="6"/>
  <c r="Z3320" i="16"/>
  <c r="V3320"/>
  <c r="X3320"/>
  <c r="AB3295" i="6"/>
  <c r="AE3319" i="16"/>
  <c r="AB3319"/>
  <c r="X3294" i="6"/>
  <c r="AE3318" i="16"/>
  <c r="V3318"/>
  <c r="AB3318"/>
  <c r="AB3293" i="6"/>
  <c r="Z3317" i="16"/>
  <c r="X3317"/>
  <c r="X3292" i="6"/>
  <c r="Y3316" i="16"/>
  <c r="AE3316"/>
  <c r="W3316"/>
  <c r="Z3291" i="6"/>
  <c r="Y3315" i="16"/>
  <c r="W3315"/>
  <c r="X3290" i="6"/>
  <c r="Y3314" i="16"/>
  <c r="V3314"/>
  <c r="AB3314"/>
  <c r="Z3289" i="6"/>
  <c r="Y3313" i="16"/>
  <c r="AA3313"/>
  <c r="X3288" i="6"/>
  <c r="Y3312" i="16"/>
  <c r="V3312"/>
  <c r="W3312"/>
  <c r="Z3287" i="6"/>
  <c r="AD3311" i="16"/>
  <c r="W3311"/>
  <c r="X3286" i="6"/>
  <c r="Y3310" i="16"/>
  <c r="AE3310"/>
  <c r="AA3310"/>
  <c r="AB3285" i="6"/>
  <c r="AD3309" i="16"/>
  <c r="X3309"/>
  <c r="X3284" i="6"/>
  <c r="Z3308" i="16"/>
  <c r="AE3308"/>
  <c r="W3308"/>
  <c r="Z3283" i="6"/>
  <c r="Z3307" i="16"/>
  <c r="X3307"/>
  <c r="X3282" i="6"/>
  <c r="Z3306" i="16"/>
  <c r="AE3306"/>
  <c r="X3306"/>
  <c r="Z3281" i="6"/>
  <c r="Y3305" i="16"/>
  <c r="AA3305"/>
  <c r="X3280" i="6"/>
  <c r="Y3304" i="16"/>
  <c r="V3304"/>
  <c r="AA3304"/>
  <c r="Z3279" i="6"/>
  <c r="Y3303" i="16"/>
  <c r="X3303"/>
  <c r="X3278" i="6"/>
  <c r="Y3302" i="16"/>
  <c r="AD3302"/>
  <c r="X3302"/>
  <c r="AB3277" i="6"/>
  <c r="Z3301" i="16"/>
  <c r="X3301"/>
  <c r="X3276" i="6"/>
  <c r="V3300" i="16"/>
  <c r="AD3300"/>
  <c r="AB3300"/>
  <c r="Z3275" i="6"/>
  <c r="Z3299" i="16"/>
  <c r="X3299"/>
  <c r="X3274" i="6"/>
  <c r="Y3298" i="16"/>
  <c r="AE3298"/>
  <c r="W3298"/>
  <c r="Z3273" i="6"/>
  <c r="Z3297" i="16"/>
  <c r="AA3297"/>
  <c r="X3272" i="6"/>
  <c r="Z3296" i="16"/>
  <c r="Y3296"/>
  <c r="W3296"/>
  <c r="Z3271" i="6"/>
  <c r="Y3295" i="16"/>
  <c r="AA3295"/>
  <c r="X3270" i="6"/>
  <c r="Y3294" i="16"/>
  <c r="AD3294"/>
  <c r="X3294"/>
  <c r="Z3269" i="6"/>
  <c r="V3293" i="16"/>
  <c r="X3293"/>
  <c r="X3268" i="6"/>
  <c r="Z3292" i="16"/>
  <c r="AD3292"/>
  <c r="X3292"/>
  <c r="Z3267" i="6"/>
  <c r="Z3291" i="16"/>
  <c r="AB3291"/>
  <c r="X3266" i="6"/>
  <c r="Y3290" i="16"/>
  <c r="Z3290"/>
  <c r="AA3290"/>
  <c r="AB3265" i="6"/>
  <c r="AD3289" i="16"/>
  <c r="AA3289"/>
  <c r="X3264" i="6"/>
  <c r="Z3288" i="16"/>
  <c r="V3288"/>
  <c r="W3288"/>
  <c r="AB3263" i="6"/>
  <c r="AD3287" i="16"/>
  <c r="AA3287"/>
  <c r="X3262" i="6"/>
  <c r="Y3286" i="16"/>
  <c r="AD3286"/>
  <c r="AB3286"/>
  <c r="AB3261" i="6"/>
  <c r="Y3285" i="16"/>
  <c r="X3285"/>
  <c r="X3260" i="6"/>
  <c r="AE3284" i="16"/>
  <c r="V3284"/>
  <c r="W3284"/>
  <c r="Z3259" i="6"/>
  <c r="AE3283" i="16"/>
  <c r="AA3283"/>
  <c r="X3258" i="6"/>
  <c r="Y3282" i="16"/>
  <c r="AD3282"/>
  <c r="AB3282"/>
  <c r="AB3257" i="6"/>
  <c r="AD3281" i="16"/>
  <c r="X3281"/>
  <c r="X3256" i="6"/>
  <c r="Z3280" i="16"/>
  <c r="AE3280"/>
  <c r="AA3280"/>
  <c r="AB3255" i="6"/>
  <c r="Z3279" i="16"/>
  <c r="AB3279"/>
  <c r="X3254" i="6"/>
  <c r="Y3278" i="16"/>
  <c r="AD3278"/>
  <c r="AA3278"/>
  <c r="AB3253" i="6"/>
  <c r="Y3277" i="16"/>
  <c r="AB3277"/>
  <c r="X3252" i="6"/>
  <c r="Z3276" i="16"/>
  <c r="V3276"/>
  <c r="AB3276"/>
  <c r="Z3251" i="6"/>
  <c r="AD3275" i="16"/>
  <c r="W3275"/>
  <c r="X3250" i="6"/>
  <c r="Y3274" i="16"/>
  <c r="Z3274"/>
  <c r="X3274"/>
  <c r="AB3249" i="6"/>
  <c r="Z3273" i="16"/>
  <c r="W3273"/>
  <c r="X3248" i="6"/>
  <c r="Z3272" i="16"/>
  <c r="AE3272"/>
  <c r="AB3272"/>
  <c r="AB3247" i="6"/>
  <c r="AE3271" i="16"/>
  <c r="AA3271"/>
  <c r="X3246" i="6"/>
  <c r="Z3270" i="16"/>
  <c r="V3270"/>
  <c r="W3270"/>
  <c r="AB3245" i="6"/>
  <c r="Z3269" i="16"/>
  <c r="AB3269"/>
  <c r="X3244" i="6"/>
  <c r="Y3268" i="16"/>
  <c r="AE3268"/>
  <c r="AB3268"/>
  <c r="Z3243" i="6"/>
  <c r="AE3267" i="16"/>
  <c r="AA3267"/>
  <c r="X3242" i="6"/>
  <c r="Y3266" i="16"/>
  <c r="AD3266"/>
  <c r="X3266"/>
  <c r="AB3241" i="6"/>
  <c r="AD3265" i="16"/>
  <c r="AB3265"/>
  <c r="X3240" i="6"/>
  <c r="Z3264" i="16"/>
  <c r="AE3264"/>
  <c r="AB3264"/>
  <c r="AB3239" i="6"/>
  <c r="AE3263" i="16"/>
  <c r="AA3263"/>
  <c r="X3238" i="6"/>
  <c r="Z3262" i="16"/>
  <c r="AD3262"/>
  <c r="AB3262"/>
  <c r="AB3237" i="6"/>
  <c r="V3261" i="16"/>
  <c r="AB3261"/>
  <c r="X3236" i="6"/>
  <c r="AE3260" i="16"/>
  <c r="V3260"/>
  <c r="AA3260"/>
  <c r="Z3235" i="6"/>
  <c r="AE3259" i="16"/>
  <c r="W3259"/>
  <c r="X3234" i="6"/>
  <c r="Y3258" i="16"/>
  <c r="Z3258"/>
  <c r="AB3258"/>
  <c r="AB3233" i="6"/>
  <c r="AD3257" i="16"/>
  <c r="W3257"/>
  <c r="X3232" i="6"/>
  <c r="Z3256" i="16"/>
  <c r="Y3256"/>
  <c r="AB3256"/>
  <c r="AB3231" i="6"/>
  <c r="AE3255" i="16"/>
  <c r="AA3255"/>
  <c r="X3230" i="6"/>
  <c r="Y3254" i="16"/>
  <c r="AD3254"/>
  <c r="AB3254"/>
  <c r="AB3229" i="6"/>
  <c r="Z3253" i="16"/>
  <c r="AB3253"/>
  <c r="X3228" i="6"/>
  <c r="AE3252" i="16"/>
  <c r="V3252"/>
  <c r="W3252"/>
  <c r="Z3227" i="6"/>
  <c r="AE3251" i="16"/>
  <c r="AA3251"/>
  <c r="X3226" i="6"/>
  <c r="Y3250" i="16"/>
  <c r="AD3250"/>
  <c r="AB3250"/>
  <c r="Z3225" i="6"/>
  <c r="Z3249" i="16"/>
  <c r="AB3249"/>
  <c r="X3224" i="6"/>
  <c r="Z3248" i="16"/>
  <c r="Y3248"/>
  <c r="W3248"/>
  <c r="AB3223" i="6"/>
  <c r="AE3247" i="16"/>
  <c r="AB3247"/>
  <c r="X3222" i="6"/>
  <c r="Y3246" i="16"/>
  <c r="AD3246"/>
  <c r="W3246"/>
  <c r="AB3221" i="6"/>
  <c r="Y3245" i="16"/>
  <c r="W3245"/>
  <c r="X3220" i="6"/>
  <c r="AE3244" i="16"/>
  <c r="V3244"/>
  <c r="X3244"/>
  <c r="Z3219" i="6"/>
  <c r="AD3243" i="16"/>
  <c r="W3243"/>
  <c r="X3218" i="6"/>
  <c r="Y3242" i="16"/>
  <c r="AE3242"/>
  <c r="W3242"/>
  <c r="Z3217" i="6"/>
  <c r="AD3241" i="16"/>
  <c r="X3241"/>
  <c r="X3216" i="6"/>
  <c r="Z3240" i="16"/>
  <c r="Y3240"/>
  <c r="W3240"/>
  <c r="AB3215" i="6"/>
  <c r="Z3239" i="16"/>
  <c r="W3239"/>
  <c r="X3214" i="6"/>
  <c r="Y3238" i="16"/>
  <c r="AD3238"/>
  <c r="X3238"/>
  <c r="AB3213" i="6"/>
  <c r="AD3237" i="16"/>
  <c r="W3237"/>
  <c r="X3212" i="6"/>
  <c r="AE3236" i="16"/>
  <c r="V3236"/>
  <c r="X3236"/>
  <c r="Z3211" i="6"/>
  <c r="AD3235" i="16"/>
  <c r="AA3235"/>
  <c r="X3210" i="6"/>
  <c r="Y3234" i="16"/>
  <c r="AD3234"/>
  <c r="AA3234"/>
  <c r="Z3209" i="6"/>
  <c r="AD3233" i="16"/>
  <c r="W3233"/>
  <c r="X3208" i="6"/>
  <c r="Z3232" i="16"/>
  <c r="Y3232"/>
  <c r="AB3232"/>
  <c r="Z3207" i="6"/>
  <c r="AE3231" i="16"/>
  <c r="AB3231"/>
  <c r="X3206" i="6"/>
  <c r="Y3230" i="16"/>
  <c r="AD3230"/>
  <c r="AA3230"/>
  <c r="AB3205" i="6"/>
  <c r="V3229" i="16"/>
  <c r="AB3229"/>
  <c r="X3204" i="6"/>
  <c r="V3228" i="16"/>
  <c r="AD3228"/>
  <c r="AA3228"/>
  <c r="Z3203" i="6"/>
  <c r="AE3227" i="16"/>
  <c r="W3227"/>
  <c r="X3202" i="6"/>
  <c r="Y3226" i="16"/>
  <c r="Z3226"/>
  <c r="AA3226"/>
  <c r="Z3201" i="6"/>
  <c r="Z3225" i="16"/>
  <c r="X3225"/>
  <c r="X3200" i="6"/>
  <c r="Z3224" i="16"/>
  <c r="AE3224"/>
  <c r="X3224"/>
  <c r="Z3199" i="6"/>
  <c r="Y3223" i="16"/>
  <c r="AB3223"/>
  <c r="X3198" i="6"/>
  <c r="Y3222" i="16"/>
  <c r="V3222"/>
  <c r="W3222"/>
  <c r="Z3197" i="6"/>
  <c r="AD3221" i="16"/>
  <c r="W3221"/>
  <c r="X3196" i="6"/>
  <c r="AD3220" i="16"/>
  <c r="Y3220"/>
  <c r="X3220"/>
  <c r="Z3195" i="6"/>
  <c r="Z3219" i="16"/>
  <c r="AA3219"/>
  <c r="X3194" i="6"/>
  <c r="Y3218" i="16"/>
  <c r="AD3218"/>
  <c r="AA3218"/>
  <c r="Z3193" i="6"/>
  <c r="AD3217" i="16"/>
  <c r="AB3217"/>
  <c r="X3192" i="6"/>
  <c r="Z3216" i="16"/>
  <c r="Y3216"/>
  <c r="AA3216"/>
  <c r="AB3191" i="6"/>
  <c r="Z3215" i="16"/>
  <c r="AB3215"/>
  <c r="X3190" i="6"/>
  <c r="Y3214" i="16"/>
  <c r="AD3214"/>
  <c r="AA3214"/>
  <c r="AB3189" i="6"/>
  <c r="V3213" i="16"/>
  <c r="AB3213"/>
  <c r="X3188" i="6"/>
  <c r="V3212" i="16"/>
  <c r="AD3212"/>
  <c r="AA3212"/>
  <c r="Z3187" i="6"/>
  <c r="AE3211" i="16"/>
  <c r="W3211"/>
  <c r="X3186" i="6"/>
  <c r="Y3210" i="16"/>
  <c r="Z3210"/>
  <c r="AA3210"/>
  <c r="AB3185" i="6"/>
  <c r="Z3209" i="16"/>
  <c r="X3209"/>
  <c r="X3184" i="6"/>
  <c r="Z3208" i="16"/>
  <c r="AE3208"/>
  <c r="X3208"/>
  <c r="AB3183" i="6"/>
  <c r="Y3207" i="16"/>
  <c r="AB3207"/>
  <c r="X3182" i="6"/>
  <c r="Y3206" i="16"/>
  <c r="V3206"/>
  <c r="W3206"/>
  <c r="AB3181" i="6"/>
  <c r="AD3205" i="16"/>
  <c r="W3205"/>
  <c r="X3180" i="6"/>
  <c r="AD3204" i="16"/>
  <c r="Y3204"/>
  <c r="AB3204"/>
  <c r="Z3179" i="6"/>
  <c r="Y3203" i="16"/>
  <c r="X3203"/>
  <c r="X3178" i="6"/>
  <c r="Y3202" i="16"/>
  <c r="AD3202"/>
  <c r="AA3202"/>
  <c r="Z3177" i="6"/>
  <c r="AD3201" i="16"/>
  <c r="W3201"/>
  <c r="X3176" i="6"/>
  <c r="Z3200" i="16"/>
  <c r="Y3200"/>
  <c r="AA3200"/>
  <c r="Z3175" i="6"/>
  <c r="Z3199" i="16"/>
  <c r="W3199"/>
  <c r="X3174" i="6"/>
  <c r="Y3198" i="16"/>
  <c r="Z3198"/>
  <c r="AA3198"/>
  <c r="Z3173" i="6"/>
  <c r="V3197" i="16"/>
  <c r="X3197"/>
  <c r="X3172" i="6"/>
  <c r="V3196" i="16"/>
  <c r="AE3196"/>
  <c r="AA3196"/>
  <c r="Z3171" i="6"/>
  <c r="AE3195" i="16"/>
  <c r="AB3195"/>
  <c r="X3170" i="6"/>
  <c r="Y3194" i="16"/>
  <c r="Z3194"/>
  <c r="AA3194"/>
  <c r="Z3169" i="6"/>
  <c r="Z3193" i="16"/>
  <c r="W3193"/>
  <c r="X3168" i="6"/>
  <c r="Z3192" i="16"/>
  <c r="Y3192"/>
  <c r="AB3192"/>
  <c r="Z3167" i="6"/>
  <c r="Y3191" i="16"/>
  <c r="AA3191"/>
  <c r="X3166" i="6"/>
  <c r="Y3190" i="16"/>
  <c r="V3190"/>
  <c r="W3190"/>
  <c r="Z3165" i="6"/>
  <c r="AD3189" i="16"/>
  <c r="AA3189"/>
  <c r="X3164" i="6"/>
  <c r="AE3188" i="16"/>
  <c r="V3188"/>
  <c r="X3188"/>
  <c r="Z3163" i="6"/>
  <c r="AD3187" i="16"/>
  <c r="AA3187"/>
  <c r="X3162" i="6"/>
  <c r="Y3186" i="16"/>
  <c r="AD3186"/>
  <c r="AA3186"/>
  <c r="AB3161" i="6"/>
  <c r="AD3185" i="16"/>
  <c r="W3185"/>
  <c r="X3160" i="6"/>
  <c r="Z3184" i="16"/>
  <c r="Y3184"/>
  <c r="AA3184"/>
  <c r="AB3159" i="6"/>
  <c r="Z3183" i="16"/>
  <c r="W3183"/>
  <c r="X3158" i="6"/>
  <c r="Y3182" i="16"/>
  <c r="Z3182"/>
  <c r="AA3182"/>
  <c r="AB3157" i="6"/>
  <c r="V3181" i="16"/>
  <c r="X3181"/>
  <c r="X3156" i="6"/>
  <c r="V3180" i="16"/>
  <c r="AE3180"/>
  <c r="AA3180"/>
  <c r="Z3155" i="6"/>
  <c r="AE3179" i="16"/>
  <c r="AB3179"/>
  <c r="X3154" i="6"/>
  <c r="Y3178" i="16"/>
  <c r="Z3178"/>
  <c r="AA3178"/>
  <c r="Z3153" i="6"/>
  <c r="Z3177" i="16"/>
  <c r="W3177"/>
  <c r="X3152" i="6"/>
  <c r="Z3176" i="16"/>
  <c r="Y3176"/>
  <c r="AB3176"/>
  <c r="Z3151" i="6"/>
  <c r="Y3175" i="16"/>
  <c r="AA3175"/>
  <c r="X3150" i="6"/>
  <c r="Y3174" i="16"/>
  <c r="V3174"/>
  <c r="W3174"/>
  <c r="AB3149" i="6"/>
  <c r="AD3173" i="16"/>
  <c r="AA3173"/>
  <c r="X3148" i="6"/>
  <c r="AE3172" i="16"/>
  <c r="V3172"/>
  <c r="X3172"/>
  <c r="Z3147" i="6"/>
  <c r="Z3171" i="16"/>
  <c r="X3171"/>
  <c r="X3146" i="6"/>
  <c r="Y3170" i="16"/>
  <c r="AE3170"/>
  <c r="X3170"/>
  <c r="Z3145" i="6"/>
  <c r="AD3169" i="16"/>
  <c r="W3169"/>
  <c r="X3144" i="6"/>
  <c r="Z3168" i="16"/>
  <c r="AD3168"/>
  <c r="AA3168"/>
  <c r="Z3143" i="6"/>
  <c r="Y3167" i="16"/>
  <c r="AB3167"/>
  <c r="X3142" i="6"/>
  <c r="Y3166" i="16"/>
  <c r="Z3166"/>
  <c r="AA3166"/>
  <c r="AB3141" i="6"/>
  <c r="AD3165" i="16"/>
  <c r="W3165"/>
  <c r="X3140" i="6"/>
  <c r="Z3164" i="16"/>
  <c r="Y3164"/>
  <c r="W3164"/>
  <c r="Z3139" i="6"/>
  <c r="Z3163" i="16"/>
  <c r="W3163"/>
  <c r="X3138" i="6"/>
  <c r="Y3162" i="16"/>
  <c r="AD3162"/>
  <c r="X3162"/>
  <c r="Z3137" i="6"/>
  <c r="Z3161" i="16"/>
  <c r="AB3161"/>
  <c r="X3136" i="6"/>
  <c r="Z3160" i="16"/>
  <c r="Y3160"/>
  <c r="X3160"/>
  <c r="Z3135" i="6"/>
  <c r="AE3159" i="16"/>
  <c r="X3159"/>
  <c r="X3134" i="6"/>
  <c r="Y3158" i="16"/>
  <c r="Z3158"/>
  <c r="W3158"/>
  <c r="AB3133" i="6"/>
  <c r="Y3157" i="16"/>
  <c r="X3157"/>
  <c r="X3132" i="6"/>
  <c r="Z3156" i="16"/>
  <c r="V3156"/>
  <c r="W3156"/>
  <c r="Z3131" i="6"/>
  <c r="V3155" i="16"/>
  <c r="X3155"/>
  <c r="X3130" i="6"/>
  <c r="Y3154" i="16"/>
  <c r="AD3154"/>
  <c r="AA3154"/>
  <c r="Z3129" i="6"/>
  <c r="AD3153" i="16"/>
  <c r="X3153"/>
  <c r="X3128" i="6"/>
  <c r="Z3152" i="16"/>
  <c r="Y3152"/>
  <c r="X3152"/>
  <c r="Z3127" i="6"/>
  <c r="Z3151" i="16"/>
  <c r="X3151"/>
  <c r="X3126" i="6"/>
  <c r="Y3150" i="16"/>
  <c r="V3150"/>
  <c r="AB3150"/>
  <c r="AB3125" i="6"/>
  <c r="Y3149" i="16"/>
  <c r="AB3149"/>
  <c r="X3124" i="6"/>
  <c r="V3148" i="16"/>
  <c r="AD3148"/>
  <c r="AB3148"/>
  <c r="Z3123" i="6"/>
  <c r="AE3147" i="16"/>
  <c r="AA3147"/>
  <c r="X3122" i="6"/>
  <c r="Y3146" i="16"/>
  <c r="Z3146"/>
  <c r="X3146"/>
  <c r="Z3121" i="6"/>
  <c r="AD3145" i="16"/>
  <c r="X3145"/>
  <c r="X3120" i="6"/>
  <c r="Z3144" i="16"/>
  <c r="Y3144"/>
  <c r="AB3144"/>
  <c r="Z3119" i="6"/>
  <c r="V3143" i="16"/>
  <c r="X3143"/>
  <c r="X3118" i="6"/>
  <c r="Y3142" i="16"/>
  <c r="V3142"/>
  <c r="W3142"/>
  <c r="AB3117" i="6"/>
  <c r="AE3141" i="16"/>
  <c r="AA3141"/>
  <c r="X3116" i="6"/>
  <c r="AE3140" i="16"/>
  <c r="V3140"/>
  <c r="X3140"/>
  <c r="Z3115" i="6"/>
  <c r="AD3139" i="16"/>
  <c r="AA3139"/>
  <c r="X3114" i="6"/>
  <c r="Y3138" i="16"/>
  <c r="AD3138"/>
  <c r="AA3138"/>
  <c r="Z3113" i="6"/>
  <c r="AE3137" i="16"/>
  <c r="W3137"/>
  <c r="X3112" i="6"/>
  <c r="Z3136" i="16"/>
  <c r="Y3136"/>
  <c r="AA3136"/>
  <c r="Z3111" i="6"/>
  <c r="Z3135" i="16"/>
  <c r="W3135"/>
  <c r="X3110" i="6"/>
  <c r="Y3134" i="16"/>
  <c r="AD3134"/>
  <c r="X3134"/>
  <c r="Z3109" i="6"/>
  <c r="V3133" i="16"/>
  <c r="X3133"/>
  <c r="X3108" i="6"/>
  <c r="Z3132" i="16"/>
  <c r="AD3132"/>
  <c r="X3132"/>
  <c r="Z3107" i="6"/>
  <c r="Y3131" i="16"/>
  <c r="W3131"/>
  <c r="X3106" i="6"/>
  <c r="Y3130" i="16"/>
  <c r="AE3130"/>
  <c r="AA3130"/>
  <c r="AB3105" i="6"/>
  <c r="AD3129" i="16"/>
  <c r="W3129"/>
  <c r="X3104" i="6"/>
  <c r="Z3128" i="16"/>
  <c r="AE3128"/>
  <c r="W3128"/>
  <c r="AB3103" i="6"/>
  <c r="AE3127" i="16"/>
  <c r="W3127"/>
  <c r="X3102" i="6"/>
  <c r="Y3126" i="16"/>
  <c r="V3126"/>
  <c r="AB3126"/>
  <c r="AB3101" i="6"/>
  <c r="Y3125" i="16"/>
  <c r="W3125"/>
  <c r="X3100" i="6"/>
  <c r="AD3124" i="16"/>
  <c r="Y3124"/>
  <c r="X3124"/>
  <c r="Z3099" i="6"/>
  <c r="AD3123" i="16"/>
  <c r="W3123"/>
  <c r="X3098" i="6"/>
  <c r="Y3122" i="16"/>
  <c r="V3122"/>
  <c r="X3122"/>
  <c r="Z3097" i="6"/>
  <c r="AE3121" i="16"/>
  <c r="AA3121"/>
  <c r="X3096" i="6"/>
  <c r="Z3120" i="16"/>
  <c r="Y3120"/>
  <c r="X3120"/>
  <c r="AB3095" i="6"/>
  <c r="Z3119" i="16"/>
  <c r="AA3119"/>
  <c r="X3094" i="6"/>
  <c r="Y3118" i="16"/>
  <c r="AD3118"/>
  <c r="AA3118"/>
  <c r="AB3093" i="6"/>
  <c r="V3117" i="16"/>
  <c r="X3117"/>
  <c r="X3092" i="6"/>
  <c r="AE3116" i="16"/>
  <c r="V3116"/>
  <c r="AB3116"/>
  <c r="Z3091" i="6"/>
  <c r="AE3115" i="16"/>
  <c r="AB3115"/>
  <c r="X3090" i="6"/>
  <c r="Y3114" i="16"/>
  <c r="AD3114"/>
  <c r="AB3114"/>
  <c r="Z3089" i="6"/>
  <c r="Z3113" i="16"/>
  <c r="W3113"/>
  <c r="X3088" i="6"/>
  <c r="Z3112" i="16"/>
  <c r="AE3112"/>
  <c r="AB3112"/>
  <c r="Z3087" i="6"/>
  <c r="AE3111" i="16"/>
  <c r="AA3111"/>
  <c r="X3086" i="6"/>
  <c r="Y3110" i="16"/>
  <c r="V3110"/>
  <c r="X3110"/>
  <c r="AB3085" i="6"/>
  <c r="AE3109" i="16"/>
  <c r="AB3109"/>
  <c r="X3084" i="6"/>
  <c r="AD3108" i="16"/>
  <c r="Y3108"/>
  <c r="AB3108"/>
  <c r="Z3083" i="6"/>
  <c r="Y3107" i="16"/>
  <c r="W3107"/>
  <c r="X3082" i="6"/>
  <c r="Y3106" i="16"/>
  <c r="V3106"/>
  <c r="AA3106"/>
  <c r="Z3081" i="6"/>
  <c r="AE3105" i="16"/>
  <c r="X3105"/>
  <c r="X3080" i="6"/>
  <c r="Z3104" i="16"/>
  <c r="AD3104"/>
  <c r="X3104"/>
  <c r="Z3079" i="6"/>
  <c r="V3103" i="16"/>
  <c r="AB3103"/>
  <c r="X3078" i="6"/>
  <c r="AD3102" i="16"/>
  <c r="AE3102"/>
  <c r="AA3102"/>
  <c r="Z3077" i="6"/>
  <c r="AE3101" i="16"/>
  <c r="AA3101"/>
  <c r="X3076" i="6"/>
  <c r="Z3100" i="16"/>
  <c r="V3100"/>
  <c r="X3100"/>
  <c r="Z3075" i="6"/>
  <c r="Z3099" i="16"/>
  <c r="X3099"/>
  <c r="X3074" i="6"/>
  <c r="Z3098" i="16"/>
  <c r="AE3098"/>
  <c r="AA3098"/>
  <c r="Z3073" i="6"/>
  <c r="V3097" i="16"/>
  <c r="W3097"/>
  <c r="X3072" i="6"/>
  <c r="V3096" i="16"/>
  <c r="Z3096"/>
  <c r="AB3096"/>
  <c r="Z3071" i="6"/>
  <c r="AE3095" i="16"/>
  <c r="AA3095"/>
  <c r="X3070" i="6"/>
  <c r="Z3094" i="16"/>
  <c r="Y3094"/>
  <c r="AB3094"/>
  <c r="Z3069" i="6"/>
  <c r="Y3093" i="16"/>
  <c r="X3093"/>
  <c r="X3068" i="6"/>
  <c r="Y3092" i="16"/>
  <c r="AE3092"/>
  <c r="AB3092"/>
  <c r="Z3067" i="6"/>
  <c r="AE3091" i="16"/>
  <c r="AA3091"/>
  <c r="X3066" i="6"/>
  <c r="Z3090" i="16"/>
  <c r="AD3090"/>
  <c r="AB3090"/>
  <c r="Z3065" i="6"/>
  <c r="AE3089" i="16"/>
  <c r="AB3089"/>
  <c r="X3064" i="6"/>
  <c r="AD3088" i="16"/>
  <c r="AE3088"/>
  <c r="AA3088"/>
  <c r="Z3063" i="6"/>
  <c r="Y3087" i="16"/>
  <c r="W3087"/>
  <c r="X3062" i="6"/>
  <c r="AE3086" i="16"/>
  <c r="V3086"/>
  <c r="AA3086"/>
  <c r="Z3061" i="6"/>
  <c r="AD3085" i="16"/>
  <c r="AA3085"/>
  <c r="X3060" i="6"/>
  <c r="V3084" i="16"/>
  <c r="Z3084"/>
  <c r="W3084"/>
  <c r="Z3059" i="6"/>
  <c r="AE3083" i="16"/>
  <c r="AA3083"/>
  <c r="X3058" i="6"/>
  <c r="Z3082" i="16"/>
  <c r="AE3082"/>
  <c r="AB3082"/>
  <c r="Z3057" i="6"/>
  <c r="V3081" i="16"/>
  <c r="AB3081"/>
  <c r="X3056" i="6"/>
  <c r="AD3080" i="16"/>
  <c r="V3080"/>
  <c r="AA3080"/>
  <c r="Z3055" i="6"/>
  <c r="Z3079" i="16"/>
  <c r="AA3079"/>
  <c r="X3054" i="6"/>
  <c r="Z3078" i="16"/>
  <c r="Y3078"/>
  <c r="AB3078"/>
  <c r="AB3053" i="6"/>
  <c r="AE3077" i="16"/>
  <c r="AA3077"/>
  <c r="X3052" i="6"/>
  <c r="Y3076" i="16"/>
  <c r="AE3076"/>
  <c r="X3076"/>
  <c r="Z3051" i="6"/>
  <c r="AE3075" i="16"/>
  <c r="X3075"/>
  <c r="X3050" i="6"/>
  <c r="Z3074" i="16"/>
  <c r="V3074"/>
  <c r="X3074"/>
  <c r="AB3049" i="6"/>
  <c r="Y3073" i="16"/>
  <c r="W3073"/>
  <c r="X3048" i="6"/>
  <c r="AD3072" i="16"/>
  <c r="AE3072"/>
  <c r="AB3072"/>
  <c r="AB3047" i="6"/>
  <c r="AD3071" i="16"/>
  <c r="AA3071"/>
  <c r="X3046" i="6"/>
  <c r="Y3070" i="16"/>
  <c r="Z3070"/>
  <c r="AA3070"/>
  <c r="AB3045" i="6"/>
  <c r="V3069" i="16"/>
  <c r="AA3069"/>
  <c r="X3044" i="6"/>
  <c r="Z3068" i="16"/>
  <c r="AE3068"/>
  <c r="AA3068"/>
  <c r="Z3043" i="6"/>
  <c r="AE3067" i="16"/>
  <c r="W3067"/>
  <c r="X3042" i="6"/>
  <c r="Z3066" i="16"/>
  <c r="Y3066"/>
  <c r="W3066"/>
  <c r="AB3041" i="6"/>
  <c r="Y3065" i="16"/>
  <c r="AB3065"/>
  <c r="X3040" i="6"/>
  <c r="AD3064" i="16"/>
  <c r="V3064"/>
  <c r="W3064"/>
  <c r="AB3039" i="6"/>
  <c r="Y3063" i="16"/>
  <c r="AA3063"/>
  <c r="X3038" i="6"/>
  <c r="Z3062" i="16"/>
  <c r="AE3062"/>
  <c r="W3062"/>
  <c r="AB3037" i="6"/>
  <c r="AE3061" i="16"/>
  <c r="W3061"/>
  <c r="X3036" i="6"/>
  <c r="Y3060" i="16"/>
  <c r="V3060"/>
  <c r="AA3060"/>
  <c r="Z3035" i="6"/>
  <c r="AE3059" i="16"/>
  <c r="W3059"/>
  <c r="X3034" i="6"/>
  <c r="Z3058" i="16"/>
  <c r="V3058"/>
  <c r="X3058"/>
  <c r="AB3033" i="6"/>
  <c r="AE3057" i="16"/>
  <c r="AA3057"/>
  <c r="X3032" i="6"/>
  <c r="Z3056" i="16"/>
  <c r="AE3056"/>
  <c r="X3056"/>
  <c r="AB3031" i="6"/>
  <c r="V3055" i="16"/>
  <c r="AA3055"/>
  <c r="X3030" i="6"/>
  <c r="AD3054" i="16"/>
  <c r="V3054"/>
  <c r="X3054"/>
  <c r="AB3029" i="6"/>
  <c r="V3053" i="16"/>
  <c r="W3053"/>
  <c r="X3028" i="6"/>
  <c r="AD3052" i="16"/>
  <c r="AE3052"/>
  <c r="X3052"/>
  <c r="Z3027" i="6"/>
  <c r="Y3051" i="16"/>
  <c r="AB3051"/>
  <c r="X3026" i="6"/>
  <c r="Z3050" i="16"/>
  <c r="V3050"/>
  <c r="X3050"/>
  <c r="AB3025" i="6"/>
  <c r="AD3049" i="16"/>
  <c r="AB3049"/>
  <c r="X3024" i="6"/>
  <c r="Y3048" i="16"/>
  <c r="AE3048"/>
  <c r="W3048"/>
  <c r="AB3023" i="6"/>
  <c r="Y3047" i="16"/>
  <c r="AB3047"/>
  <c r="X3022" i="6"/>
  <c r="Z3046" i="16"/>
  <c r="AD3046"/>
  <c r="AA3046"/>
  <c r="AB3021" i="6"/>
  <c r="AE3045" i="16"/>
  <c r="W3045"/>
  <c r="X3020" i="6"/>
  <c r="Y3044" i="16"/>
  <c r="V3044"/>
  <c r="AB3044"/>
  <c r="Z3019" i="6"/>
  <c r="Y3043" i="16"/>
  <c r="W3043"/>
  <c r="X3018" i="6"/>
  <c r="Z3042" i="16"/>
  <c r="Y3042"/>
  <c r="W3042"/>
  <c r="Z3017" i="6"/>
  <c r="AE3041" i="16"/>
  <c r="AB3041"/>
  <c r="X3016" i="6"/>
  <c r="Y3040" i="16"/>
  <c r="AD3040"/>
  <c r="W3040"/>
  <c r="AB3015" i="6"/>
  <c r="V3039" i="16"/>
  <c r="W3039"/>
  <c r="X3014" i="6"/>
  <c r="AD3038" i="16"/>
  <c r="AE3038"/>
  <c r="W3038"/>
  <c r="AB3013" i="6"/>
  <c r="Y3037" i="16"/>
  <c r="AB3037"/>
  <c r="X3012" i="6"/>
  <c r="AE3036" i="16"/>
  <c r="V3036"/>
  <c r="AB3036"/>
  <c r="Z3011" i="6"/>
  <c r="AE3035" i="16"/>
  <c r="AB3035"/>
  <c r="X3010" i="6"/>
  <c r="Z3034" i="16"/>
  <c r="AE3034"/>
  <c r="AB3034"/>
  <c r="Z3009" i="6"/>
  <c r="V3033" i="16"/>
  <c r="AB3033"/>
  <c r="X3008" i="6"/>
  <c r="AD3032" i="16"/>
  <c r="Y3032"/>
  <c r="W3032"/>
  <c r="AB3007" i="6"/>
  <c r="AE3031" i="16"/>
  <c r="AB3031"/>
  <c r="X3006" i="6"/>
  <c r="Z3030" i="16"/>
  <c r="AE3030"/>
  <c r="AB3030"/>
  <c r="AB3005" i="6"/>
  <c r="AE3029" i="16"/>
  <c r="X3029"/>
  <c r="X3004" i="6"/>
  <c r="Y3028" i="16"/>
  <c r="AD3028"/>
  <c r="AA3028"/>
  <c r="Z3003" i="6"/>
  <c r="AE3027" i="16"/>
  <c r="AB3027"/>
  <c r="X3002" i="6"/>
  <c r="Z3026" i="16"/>
  <c r="Y3026"/>
  <c r="X3026"/>
  <c r="Z3001" i="6"/>
  <c r="Y3025" i="16"/>
  <c r="X3025"/>
  <c r="X3000" i="6"/>
  <c r="V3024" i="16"/>
  <c r="AE3024"/>
  <c r="X3024"/>
  <c r="Z2999" i="6"/>
  <c r="Y3023" i="16"/>
  <c r="W3023"/>
  <c r="X2998" i="6"/>
  <c r="AD3022" i="16"/>
  <c r="Y3022"/>
  <c r="AB3022"/>
  <c r="AB2997" i="6"/>
  <c r="AD3021" i="16"/>
  <c r="AB3021"/>
  <c r="X2996" i="6"/>
  <c r="Y3020" i="16"/>
  <c r="AE3020"/>
  <c r="W3020"/>
  <c r="Z2995" i="6"/>
  <c r="AE3019" i="16"/>
  <c r="W3019"/>
  <c r="X2994" i="6"/>
  <c r="Z3018" i="16"/>
  <c r="V3018"/>
  <c r="AB3018"/>
  <c r="Z2993" i="6"/>
  <c r="V3017" i="16"/>
  <c r="AA3017"/>
  <c r="X2992" i="6"/>
  <c r="Z3016" i="16"/>
  <c r="AE3016"/>
  <c r="X3016"/>
  <c r="Z2991" i="6"/>
  <c r="AE3015" i="16"/>
  <c r="AA3015"/>
  <c r="X2990" i="6"/>
  <c r="Z3014" i="16"/>
  <c r="Y3014"/>
  <c r="AB3014"/>
  <c r="Z2989" i="6"/>
  <c r="Z3013" i="16"/>
  <c r="X3013"/>
  <c r="X2988" i="6"/>
  <c r="Y3012" i="16"/>
  <c r="V3012"/>
  <c r="AB3012"/>
  <c r="Z2987" i="6"/>
  <c r="AE3011" i="16"/>
  <c r="AB3011"/>
  <c r="X2986" i="6"/>
  <c r="Z3010" i="16"/>
  <c r="AE3010"/>
  <c r="X3010"/>
  <c r="Z2985" i="6"/>
  <c r="AE3009" i="16"/>
  <c r="AB3009"/>
  <c r="X2984" i="6"/>
  <c r="Y3008" i="16"/>
  <c r="V3008"/>
  <c r="AA3008"/>
  <c r="Z2983" i="6"/>
  <c r="Y3007" i="16"/>
  <c r="X3007"/>
  <c r="X2982" i="6"/>
  <c r="V3006" i="16"/>
  <c r="AE3006"/>
  <c r="AB3006"/>
  <c r="Z2981" i="6"/>
  <c r="AD3005" i="16"/>
  <c r="X3005"/>
  <c r="X2980" i="6"/>
  <c r="Z3004" i="16"/>
  <c r="AD3004"/>
  <c r="W3004"/>
  <c r="Z2979" i="6"/>
  <c r="AE3003" i="16"/>
  <c r="X3003"/>
  <c r="X2978" i="6"/>
  <c r="Z3002" i="16"/>
  <c r="Y3002"/>
  <c r="W3002"/>
  <c r="Z2977" i="6"/>
  <c r="V3001" i="16"/>
  <c r="AA3001"/>
  <c r="X2976" i="6"/>
  <c r="AE3000" i="16"/>
  <c r="V3000"/>
  <c r="AB3000"/>
  <c r="AB2975" i="6"/>
  <c r="Y2999" i="16"/>
  <c r="W2999"/>
  <c r="X2974" i="6"/>
  <c r="Z2998" i="16"/>
  <c r="V2998"/>
  <c r="W2998"/>
  <c r="AB2973" i="6"/>
  <c r="AD2997" i="16"/>
  <c r="AB2997"/>
  <c r="X2972" i="6"/>
  <c r="Y2996" i="16"/>
  <c r="AE2996"/>
  <c r="X2996"/>
  <c r="Z2971" i="6"/>
  <c r="AE2995" i="16"/>
  <c r="X2995"/>
  <c r="X2970" i="6"/>
  <c r="Z2994" i="16"/>
  <c r="V2994"/>
  <c r="AB2994"/>
  <c r="AB2969" i="6"/>
  <c r="Y2993" i="16"/>
  <c r="X2993"/>
  <c r="X2968" i="6"/>
  <c r="Z2992" i="16"/>
  <c r="AD2992"/>
  <c r="AA2992"/>
  <c r="AB2967" i="6"/>
  <c r="Y2991" i="16"/>
  <c r="W2991"/>
  <c r="X2966" i="6"/>
  <c r="Y2990" i="16"/>
  <c r="V2990"/>
  <c r="AA2990"/>
  <c r="AB2965" i="6"/>
  <c r="AD2989" i="16"/>
  <c r="X2989"/>
  <c r="X2964" i="6"/>
  <c r="AD2988" i="16"/>
  <c r="V2988"/>
  <c r="W2988"/>
  <c r="Z2963" i="6"/>
  <c r="Y2987" i="16"/>
  <c r="W2987"/>
  <c r="X2962" i="6"/>
  <c r="Z2986" i="16"/>
  <c r="AE2986"/>
  <c r="AB2986"/>
  <c r="AB2961" i="6"/>
  <c r="V2985" i="16"/>
  <c r="W2985"/>
  <c r="X2960" i="6"/>
  <c r="Z2984" i="16"/>
  <c r="AD2984"/>
  <c r="W2984"/>
  <c r="AB2959" i="6"/>
  <c r="Z2983" i="16"/>
  <c r="W2983"/>
  <c r="X2958" i="6"/>
  <c r="Z2982" i="16"/>
  <c r="Y2982"/>
  <c r="W2982"/>
  <c r="AB2957" i="6"/>
  <c r="AD2981" i="16"/>
  <c r="X2981"/>
  <c r="X2956" i="6"/>
  <c r="Y2980" i="16"/>
  <c r="V2980"/>
  <c r="AA2980"/>
  <c r="Z2955" i="6"/>
  <c r="AE2979" i="16"/>
  <c r="AA2979"/>
  <c r="X2954" i="6"/>
  <c r="Z2978" i="16"/>
  <c r="Y2978"/>
  <c r="X2978"/>
  <c r="Z2953" i="6"/>
  <c r="AE2977" i="16"/>
  <c r="AB2977"/>
  <c r="X2952" i="6"/>
  <c r="AD2976" i="16"/>
  <c r="AE2976"/>
  <c r="X2976"/>
  <c r="AB2951" i="6"/>
  <c r="Y2975" i="16"/>
  <c r="AA2975"/>
  <c r="X2950" i="6"/>
  <c r="V2974" i="16"/>
  <c r="Z2974"/>
  <c r="AA2974"/>
  <c r="AB2949" i="6"/>
  <c r="AD2973" i="16"/>
  <c r="AA2973"/>
  <c r="X2948" i="6"/>
  <c r="Z2972" i="16"/>
  <c r="AE2972"/>
  <c r="X2972"/>
  <c r="Z2947" i="6"/>
  <c r="AE2971" i="16"/>
  <c r="W2971"/>
  <c r="X2946" i="6"/>
  <c r="AD2970" i="16"/>
  <c r="Y2970"/>
  <c r="W2970"/>
  <c r="Z2945" i="6"/>
  <c r="Y2969" i="16"/>
  <c r="AB2969"/>
  <c r="X2944" i="6"/>
  <c r="AD2968" i="16"/>
  <c r="V2968"/>
  <c r="W2968"/>
  <c r="Z2943" i="6"/>
  <c r="Y2967" i="16"/>
  <c r="X2967"/>
  <c r="X2942" i="6"/>
  <c r="Z2966" i="16"/>
  <c r="V2966"/>
  <c r="W2966"/>
  <c r="AB2941" i="6"/>
  <c r="AE2965" i="16"/>
  <c r="AB2965"/>
  <c r="X2940" i="6"/>
  <c r="Y2964" i="16"/>
  <c r="Z2964"/>
  <c r="X2964"/>
  <c r="Z2939" i="6"/>
  <c r="Z2963" i="16"/>
  <c r="AB2963"/>
  <c r="X2938" i="6"/>
  <c r="Z2962" i="16"/>
  <c r="Y2962"/>
  <c r="AB2962"/>
  <c r="Z2937" i="6"/>
  <c r="Y2961" i="16"/>
  <c r="AA2961"/>
  <c r="X2936" i="6"/>
  <c r="Z2960" i="16"/>
  <c r="AD2960"/>
  <c r="W2960"/>
  <c r="Z2935" i="6"/>
  <c r="V2959" i="16"/>
  <c r="X2959"/>
  <c r="X2934" i="6"/>
  <c r="Y2958" i="16"/>
  <c r="AE2958"/>
  <c r="X2958"/>
  <c r="Z2933" i="6"/>
  <c r="V2957" i="16"/>
  <c r="AB2957"/>
  <c r="X2932" i="6"/>
  <c r="AE2956" i="16"/>
  <c r="V2956"/>
  <c r="AB2956"/>
  <c r="Z2931" i="6"/>
  <c r="Y2955" i="16"/>
  <c r="X2955"/>
  <c r="X2930" i="6"/>
  <c r="Z2954" i="16"/>
  <c r="V2954"/>
  <c r="X2954"/>
  <c r="Z2929" i="6"/>
  <c r="AD2953" i="16"/>
  <c r="W2953"/>
  <c r="X2928" i="6"/>
  <c r="Z2952" i="16"/>
  <c r="AE2952"/>
  <c r="W2952"/>
  <c r="Z2927" i="6"/>
  <c r="AE2951" i="16"/>
  <c r="AB2951"/>
  <c r="X2926" i="6"/>
  <c r="Z2950" i="16"/>
  <c r="Y2950"/>
  <c r="X2950"/>
  <c r="Z2925" i="6"/>
  <c r="AE2949" i="16"/>
  <c r="X2949"/>
  <c r="X2924" i="6"/>
  <c r="Y2948" i="16"/>
  <c r="V2948"/>
  <c r="AA2948"/>
  <c r="Z2923" i="6"/>
  <c r="Y2947" i="16"/>
  <c r="W2947"/>
  <c r="X2922" i="6"/>
  <c r="Z2946" i="16"/>
  <c r="Y2946"/>
  <c r="W2946"/>
  <c r="Z2921" i="6"/>
  <c r="AE2945" i="16"/>
  <c r="X2945"/>
  <c r="X2920" i="6"/>
  <c r="Z2944" i="16"/>
  <c r="V2944"/>
  <c r="W2944"/>
  <c r="Z2919" i="6"/>
  <c r="V2943" i="16"/>
  <c r="AA2943"/>
  <c r="X2918" i="6"/>
  <c r="V2942" i="16"/>
  <c r="Z2942"/>
  <c r="X2942"/>
  <c r="Z2917" i="6"/>
  <c r="V2941" i="16"/>
  <c r="AA2941"/>
  <c r="X2916" i="6"/>
  <c r="Y2940" i="16"/>
  <c r="AD2940"/>
  <c r="AB2940"/>
  <c r="Z2915" i="6"/>
  <c r="Y2939" i="16"/>
  <c r="X2939"/>
  <c r="X2914" i="6"/>
  <c r="Z2938" i="16"/>
  <c r="Y2938"/>
  <c r="W2938"/>
  <c r="Z2913" i="6"/>
  <c r="AD2937" i="16"/>
  <c r="X2937"/>
  <c r="X2912" i="6"/>
  <c r="Y2936" i="16"/>
  <c r="AE2936"/>
  <c r="X2936"/>
  <c r="AB2911" i="6"/>
  <c r="AE2935" i="16"/>
  <c r="AB2935"/>
  <c r="X2910" i="6"/>
  <c r="Z2934" i="16"/>
  <c r="V2934"/>
  <c r="W2934"/>
  <c r="AB2909" i="6"/>
  <c r="Y2933" i="16"/>
  <c r="AB2933"/>
  <c r="X2908" i="6"/>
  <c r="Y2932" i="16"/>
  <c r="Z2932"/>
  <c r="AA2932"/>
  <c r="Z2907" i="6"/>
  <c r="AE2931" i="16"/>
  <c r="AB2931"/>
  <c r="X2906" i="6"/>
  <c r="Z2930" i="16"/>
  <c r="Y2930"/>
  <c r="AB2930"/>
  <c r="AB2905" i="6"/>
  <c r="Z2929" i="16"/>
  <c r="AA2929"/>
  <c r="X2904" i="6"/>
  <c r="Z2928" i="16"/>
  <c r="AD2928"/>
  <c r="W2928"/>
  <c r="AB2903" i="6"/>
  <c r="V2927" i="16"/>
  <c r="W2927"/>
  <c r="X2902" i="6"/>
  <c r="AD2926" i="16"/>
  <c r="Z2926"/>
  <c r="W2926"/>
  <c r="AB2901" i="6"/>
  <c r="Y2925" i="16"/>
  <c r="AA2925"/>
  <c r="X2900" i="6"/>
  <c r="Y2924" i="16"/>
  <c r="Z2924"/>
  <c r="AB2924"/>
  <c r="Z2899" i="6"/>
  <c r="Y2923" i="16"/>
  <c r="X2923"/>
  <c r="X2898" i="6"/>
  <c r="Z2922" i="16"/>
  <c r="AD2922"/>
  <c r="AA2922"/>
  <c r="AB2897" i="6"/>
  <c r="V2921" i="16"/>
  <c r="X2921"/>
  <c r="X2896" i="6"/>
  <c r="Z2920" i="16"/>
  <c r="V2920"/>
  <c r="AB2920"/>
  <c r="AB2895" i="6"/>
  <c r="Z2919" i="16"/>
  <c r="AB2919"/>
  <c r="X2894" i="6"/>
  <c r="Z2918" i="16"/>
  <c r="Y2918"/>
  <c r="AA2918"/>
  <c r="AB2893" i="6"/>
  <c r="V2917" i="16"/>
  <c r="AA2917"/>
  <c r="X2892" i="6"/>
  <c r="Y2916" i="16"/>
  <c r="Z2916"/>
  <c r="AA2916"/>
  <c r="Z2891" i="6"/>
  <c r="AE2915" i="16"/>
  <c r="AB2915"/>
  <c r="X2890" i="6"/>
  <c r="Z2914" i="16"/>
  <c r="Y2914"/>
  <c r="X2914"/>
  <c r="AB2889" i="6"/>
  <c r="Z2913" i="16"/>
  <c r="AB2913"/>
  <c r="X2888" i="6"/>
  <c r="Z2912" i="16"/>
  <c r="V2912"/>
  <c r="W2912"/>
  <c r="AB2887" i="6"/>
  <c r="Y2911" i="16"/>
  <c r="W2911"/>
  <c r="X2886" i="6"/>
  <c r="Z2910" i="16"/>
  <c r="AD2910"/>
  <c r="AB2910"/>
  <c r="AB2885" i="6"/>
  <c r="AD2909" i="16"/>
  <c r="X2909"/>
  <c r="X2884" i="6"/>
  <c r="Z2908" i="16"/>
  <c r="Y2908"/>
  <c r="X2908"/>
  <c r="Z2883" i="6"/>
  <c r="Y2907" i="16"/>
  <c r="X2907"/>
  <c r="X2882" i="6"/>
  <c r="Z2906" i="16"/>
  <c r="AE2906"/>
  <c r="AB2906"/>
  <c r="AB2881" i="6"/>
  <c r="V2905" i="16"/>
  <c r="W2905"/>
  <c r="X2880" i="6"/>
  <c r="Z2904" i="16"/>
  <c r="Y2904"/>
  <c r="W2904"/>
  <c r="AB2879" i="6"/>
  <c r="AE2903" i="16"/>
  <c r="AB2903"/>
  <c r="X2878" i="6"/>
  <c r="Z2902" i="16"/>
  <c r="AE2902"/>
  <c r="AB2902"/>
  <c r="AB2877" i="6"/>
  <c r="Z2901" i="16"/>
  <c r="AB2901"/>
  <c r="X2876" i="6"/>
  <c r="Y2900" i="16"/>
  <c r="AD2900"/>
  <c r="X2900"/>
  <c r="Z2875" i="6"/>
  <c r="Z2899" i="16"/>
  <c r="W2899"/>
  <c r="X2874" i="6"/>
  <c r="Y2898" i="16"/>
  <c r="AD2898"/>
  <c r="AA2898"/>
  <c r="AB2873" i="6"/>
  <c r="Y2897" i="16"/>
  <c r="W2897"/>
  <c r="X2872" i="6"/>
  <c r="AD2896" i="16"/>
  <c r="AE2896"/>
  <c r="X2896"/>
  <c r="AB2871" i="6"/>
  <c r="AE2895" i="16"/>
  <c r="W2895"/>
  <c r="X2870" i="6"/>
  <c r="Z2894" i="16"/>
  <c r="V2894"/>
  <c r="AA2894"/>
  <c r="AB2869" i="6"/>
  <c r="Z2893" i="16"/>
  <c r="X2893"/>
  <c r="X2868" i="6"/>
  <c r="Y2892" i="16"/>
  <c r="V2892"/>
  <c r="AB2892"/>
  <c r="Z2867" i="6"/>
  <c r="V2891" i="16"/>
  <c r="AB2891"/>
  <c r="X2866" i="6"/>
  <c r="Z2890" i="16"/>
  <c r="Y2890"/>
  <c r="AA2890"/>
  <c r="Z2865" i="6"/>
  <c r="AE2889" i="16"/>
  <c r="AB2889"/>
  <c r="X2864" i="6"/>
  <c r="Y2888" i="16"/>
  <c r="V2888"/>
  <c r="W2888"/>
  <c r="AB2863" i="6"/>
  <c r="AE2887" i="16"/>
  <c r="X2887"/>
  <c r="X2862" i="6"/>
  <c r="Y2886" i="16"/>
  <c r="Z2886"/>
  <c r="AB2886"/>
  <c r="AB2861" i="6"/>
  <c r="Y2885" i="16"/>
  <c r="AB2885"/>
  <c r="X2860" i="6"/>
  <c r="Z2884" i="16"/>
  <c r="AE2884"/>
  <c r="W2884"/>
  <c r="Z2859" i="6"/>
  <c r="AE2883" i="16"/>
  <c r="W2883"/>
  <c r="X2858" i="6"/>
  <c r="Z2882" i="16"/>
  <c r="Y2882"/>
  <c r="AA2882"/>
  <c r="Z2857" i="6"/>
  <c r="V2881" i="16"/>
  <c r="X2881"/>
  <c r="X2856" i="6"/>
  <c r="Y2880" i="16"/>
  <c r="AE2880"/>
  <c r="AA2880"/>
  <c r="Z2855" i="6"/>
  <c r="V2879" i="16"/>
  <c r="AA2879"/>
  <c r="X2854" i="6"/>
  <c r="Z2878" i="16"/>
  <c r="AE2878"/>
  <c r="W2878"/>
  <c r="AB2853" i="6"/>
  <c r="Y2877" i="16"/>
  <c r="AA2877"/>
  <c r="X2852" i="6"/>
  <c r="Y2876" i="16"/>
  <c r="AE2876"/>
  <c r="AB2876"/>
  <c r="Z2851" i="6"/>
  <c r="Y2875" i="16"/>
  <c r="AB2875"/>
  <c r="X2850" i="6"/>
  <c r="Y2874" i="16"/>
  <c r="Z2874"/>
  <c r="W2874"/>
  <c r="Z2849" i="6"/>
  <c r="Y2873" i="16"/>
  <c r="X2873"/>
  <c r="X2848" i="6"/>
  <c r="Y2872" i="16"/>
  <c r="AE2872"/>
  <c r="AB2872"/>
  <c r="Z2847" i="6"/>
  <c r="AE2871" i="16"/>
  <c r="AA2871"/>
  <c r="X2846" i="6"/>
  <c r="Y2870" i="16"/>
  <c r="V2870"/>
  <c r="W2870"/>
  <c r="Z2845" i="6"/>
  <c r="V2869" i="16"/>
  <c r="X2869"/>
  <c r="X2844" i="6"/>
  <c r="Z2868" i="16"/>
  <c r="Y2868"/>
  <c r="X2868"/>
  <c r="Z2843" i="6"/>
  <c r="Z2867" i="16"/>
  <c r="X2867"/>
  <c r="X2842" i="6"/>
  <c r="Y2866" i="16"/>
  <c r="AD2866"/>
  <c r="AB2866"/>
  <c r="Z2841" i="6"/>
  <c r="AD2865" i="16"/>
  <c r="W2865"/>
  <c r="X2840" i="6"/>
  <c r="Y2864" i="16"/>
  <c r="Z2864"/>
  <c r="X2864"/>
  <c r="Z2839" i="6"/>
  <c r="AD2863" i="16"/>
  <c r="X2863"/>
  <c r="X2838" i="6"/>
  <c r="Z2862" i="16"/>
  <c r="V2862"/>
  <c r="AA2862"/>
  <c r="Z2837" i="6"/>
  <c r="AE2861" i="16"/>
  <c r="AB2861"/>
  <c r="X2836" i="6"/>
  <c r="Y2860" i="16"/>
  <c r="AD2860"/>
  <c r="X2860"/>
  <c r="Z2835" i="6"/>
  <c r="V2859" i="16"/>
  <c r="X2859"/>
  <c r="X2834" i="6"/>
  <c r="Z2858" i="16"/>
  <c r="AD2858"/>
  <c r="AA2858"/>
  <c r="AB2833" i="6"/>
  <c r="AE2857" i="16"/>
  <c r="AB2857"/>
  <c r="X2832" i="6"/>
  <c r="Y2856" i="16"/>
  <c r="Z2856"/>
  <c r="AA2856"/>
  <c r="AB2831" i="6"/>
  <c r="Y2855" i="16"/>
  <c r="X2855"/>
  <c r="X2830" i="6"/>
  <c r="Y2854" i="16"/>
  <c r="V2854"/>
  <c r="AB2854"/>
  <c r="AB2829" i="6"/>
  <c r="V2853" i="16"/>
  <c r="AB2853"/>
  <c r="X2828" i="6"/>
  <c r="Z2852" i="16"/>
  <c r="AD2852"/>
  <c r="AA2852"/>
  <c r="Z2827" i="6"/>
  <c r="Y2851" i="16"/>
  <c r="X2851"/>
  <c r="X2826" i="6"/>
  <c r="AD2850" i="16"/>
  <c r="AE2850"/>
  <c r="AA2850"/>
  <c r="AB2825" i="6"/>
  <c r="Y2849" i="16"/>
  <c r="AA2849"/>
  <c r="X2824" i="6"/>
  <c r="Y2848" i="16"/>
  <c r="V2848"/>
  <c r="W2848"/>
  <c r="AB2823" i="6"/>
  <c r="Z2847" i="16"/>
  <c r="AB2847"/>
  <c r="X2822" i="6"/>
  <c r="V2846" i="16"/>
  <c r="Y2846"/>
  <c r="AA2846"/>
  <c r="AB2821" i="6"/>
  <c r="AE2845" i="16"/>
  <c r="AB2845"/>
  <c r="X2820" i="6"/>
  <c r="Y2844" i="16"/>
  <c r="AE2844"/>
  <c r="AA2844"/>
  <c r="Z2819" i="6"/>
  <c r="V2843" i="16"/>
  <c r="AB2843"/>
  <c r="X2818" i="6"/>
  <c r="Z2842" i="16"/>
  <c r="AE2842"/>
  <c r="W2842"/>
  <c r="Z2817" i="6"/>
  <c r="AE2841" i="16"/>
  <c r="AA2841"/>
  <c r="X2816" i="6"/>
  <c r="Y2840" i="16"/>
  <c r="V2840"/>
  <c r="W2840"/>
  <c r="Z2815" i="6"/>
  <c r="AE2839" i="16"/>
  <c r="AA2839"/>
  <c r="X2814" i="6"/>
  <c r="Y2838" i="16"/>
  <c r="Z2838"/>
  <c r="AA2838"/>
  <c r="AB2813" i="6"/>
  <c r="Y2837" i="16"/>
  <c r="W2837"/>
  <c r="X2812" i="6"/>
  <c r="Z2836" i="16"/>
  <c r="Y2836"/>
  <c r="W2836"/>
  <c r="Z2811" i="6"/>
  <c r="AE2835" i="16"/>
  <c r="AA2835"/>
  <c r="X2810" i="6"/>
  <c r="AD2834" i="16"/>
  <c r="Z2834"/>
  <c r="AB2834"/>
  <c r="Z2809" i="6"/>
  <c r="V2833" i="16"/>
  <c r="X2833"/>
  <c r="X2808" i="6"/>
  <c r="Y2832" i="16"/>
  <c r="V2832"/>
  <c r="AB2832"/>
  <c r="Z2807" i="6"/>
  <c r="V2831" i="16"/>
  <c r="X2831"/>
  <c r="X2806" i="6"/>
  <c r="V2830" i="16"/>
  <c r="Y2830"/>
  <c r="X2830"/>
  <c r="AB2805" i="6"/>
  <c r="Z2829" i="16"/>
  <c r="X2829"/>
  <c r="X2804" i="6"/>
  <c r="Y2828" i="16"/>
  <c r="AD2828"/>
  <c r="W2828"/>
  <c r="Z2803" i="6"/>
  <c r="Y2827" i="16"/>
  <c r="AB2827"/>
  <c r="X2802" i="6"/>
  <c r="Z2826" i="16"/>
  <c r="V2826"/>
  <c r="AA2826"/>
  <c r="Z2801" i="6"/>
  <c r="Y2825" i="16"/>
  <c r="X2825"/>
  <c r="X2800" i="6"/>
  <c r="Y2824" i="16"/>
  <c r="AD2824"/>
  <c r="AB2824"/>
  <c r="Z2799" i="6"/>
  <c r="Z2823" i="16"/>
  <c r="X2823"/>
  <c r="X2798" i="6"/>
  <c r="Y2822" i="16"/>
  <c r="AE2822"/>
  <c r="X2822"/>
  <c r="AB2797" i="6"/>
  <c r="V2821" i="16"/>
  <c r="AA2821"/>
  <c r="X2796" i="6"/>
  <c r="Z2820" i="16"/>
  <c r="V2820"/>
  <c r="W2820"/>
  <c r="Z2795" i="6"/>
  <c r="AE2819" i="16"/>
  <c r="AB2819"/>
  <c r="X2794" i="6"/>
  <c r="V2818" i="16"/>
  <c r="Y2818"/>
  <c r="AB2818"/>
  <c r="Z2793" i="6"/>
  <c r="Y2817" i="16"/>
  <c r="AB2817"/>
  <c r="X2792" i="6"/>
  <c r="Y2816" i="16"/>
  <c r="AE2816"/>
  <c r="W2816"/>
  <c r="Z2791" i="6"/>
  <c r="Z2815" i="16"/>
  <c r="W2815"/>
  <c r="X2790" i="6"/>
  <c r="AD2814" i="16"/>
  <c r="AE2814"/>
  <c r="AB2814"/>
  <c r="AB2789" i="6"/>
  <c r="Y2813" i="16"/>
  <c r="W2813"/>
  <c r="X2788" i="6"/>
  <c r="Y2812" i="16"/>
  <c r="AE2812"/>
  <c r="AA2812"/>
  <c r="Z2787" i="6"/>
  <c r="V2811" i="16"/>
  <c r="W2811"/>
  <c r="X2786" i="6"/>
  <c r="V2810" i="16"/>
  <c r="Z2810"/>
  <c r="AB2810"/>
  <c r="Z2785" i="6"/>
  <c r="Y2809" i="16"/>
  <c r="W2809"/>
  <c r="X2784" i="6"/>
  <c r="Y2808" i="16"/>
  <c r="AE2808"/>
  <c r="X2808"/>
  <c r="AB2783" i="6"/>
  <c r="Z2807" i="16"/>
  <c r="AA2807"/>
  <c r="X2782" i="6"/>
  <c r="Y2806" i="16"/>
  <c r="V2806"/>
  <c r="AA2806"/>
  <c r="AB2781" i="6"/>
  <c r="AD2805" i="16"/>
  <c r="X2805"/>
  <c r="X2780" i="6"/>
  <c r="Z2804" i="16"/>
  <c r="Y2804"/>
  <c r="X2804"/>
  <c r="Z2779" i="6"/>
  <c r="Y2803" i="16"/>
  <c r="X2803"/>
  <c r="X2778" i="6"/>
  <c r="Y2802" i="16"/>
  <c r="AD2802"/>
  <c r="AB2802"/>
  <c r="Z2777" i="6"/>
  <c r="Y2801" i="16"/>
  <c r="AB2801"/>
  <c r="X2776" i="6"/>
  <c r="Y2800" i="16"/>
  <c r="AE2800"/>
  <c r="W2800"/>
  <c r="AB2775" i="6"/>
  <c r="Y2799" i="16"/>
  <c r="AB2799"/>
  <c r="X2774" i="6"/>
  <c r="Z2798" i="16"/>
  <c r="V2798"/>
  <c r="AA2798"/>
  <c r="AB2773" i="6"/>
  <c r="AE2797" i="16"/>
  <c r="AB2797"/>
  <c r="X2772" i="6"/>
  <c r="Y2796" i="16"/>
  <c r="AD2796"/>
  <c r="X2796"/>
  <c r="Z2771" i="6"/>
  <c r="V2795" i="16"/>
  <c r="X2795"/>
  <c r="X2770" i="6"/>
  <c r="Z2794" i="16"/>
  <c r="AD2794"/>
  <c r="AA2794"/>
  <c r="Z2769" i="6"/>
  <c r="AE2793" i="16"/>
  <c r="AB2793"/>
  <c r="X2768" i="6"/>
  <c r="Y2792" i="16"/>
  <c r="Z2792"/>
  <c r="AA2792"/>
  <c r="AB2767" i="6"/>
  <c r="Y2791" i="16"/>
  <c r="X2791"/>
  <c r="X2766" i="6"/>
  <c r="Y2790" i="16"/>
  <c r="V2790"/>
  <c r="AB2790"/>
  <c r="AB2765" i="6"/>
  <c r="V2789" i="16"/>
  <c r="AB2789"/>
  <c r="X2764" i="6"/>
  <c r="Z2788" i="16"/>
  <c r="AD2788"/>
  <c r="AA2788"/>
  <c r="Z2763" i="6"/>
  <c r="Y2787" i="16"/>
  <c r="X2787"/>
  <c r="X2762" i="6"/>
  <c r="AD2786" i="16"/>
  <c r="AE2786"/>
  <c r="AA2786"/>
  <c r="Z2761" i="6"/>
  <c r="Y2785" i="16"/>
  <c r="AA2785"/>
  <c r="X2760" i="6"/>
  <c r="Y2784" i="16"/>
  <c r="V2784"/>
  <c r="X2784"/>
  <c r="AB2759" i="6"/>
  <c r="V2783" i="16"/>
  <c r="AA2783"/>
  <c r="X2758" i="6"/>
  <c r="AD2782" i="16"/>
  <c r="AE2782"/>
  <c r="X2782"/>
  <c r="AB2757" i="6"/>
  <c r="AE2781" i="16"/>
  <c r="W2781"/>
  <c r="X2756" i="6"/>
  <c r="Z2780" i="16"/>
  <c r="AE2780"/>
  <c r="AB2780"/>
  <c r="Z2755" i="6"/>
  <c r="Z2779" i="16"/>
  <c r="AB2779"/>
  <c r="X2754" i="6"/>
  <c r="AE2778" i="16"/>
  <c r="V2778"/>
  <c r="AB2778"/>
  <c r="Z2753" i="6"/>
  <c r="Z2777" i="16"/>
  <c r="AB2777"/>
  <c r="X2752" i="6"/>
  <c r="Y2776" i="16"/>
  <c r="Z2776"/>
  <c r="W2776"/>
  <c r="Z2751" i="6"/>
  <c r="Y2775" i="16"/>
  <c r="AB2775"/>
  <c r="X2750" i="6"/>
  <c r="Y2774" i="16"/>
  <c r="AD2774"/>
  <c r="AB2774"/>
  <c r="AB2749" i="6"/>
  <c r="Z2773" i="16"/>
  <c r="AA2773"/>
  <c r="X2748" i="6"/>
  <c r="Z2772" i="16"/>
  <c r="AE2772"/>
  <c r="AA2772"/>
  <c r="Z2747" i="6"/>
  <c r="Y2771" i="16"/>
  <c r="AA2771"/>
  <c r="X2746" i="6"/>
  <c r="Y2770" i="16"/>
  <c r="Z2770"/>
  <c r="X2770"/>
  <c r="Z2745" i="6"/>
  <c r="Y2769" i="16"/>
  <c r="W2769"/>
  <c r="X2744" i="6"/>
  <c r="Y2768" i="16"/>
  <c r="V2768"/>
  <c r="X2768"/>
  <c r="Z2743" i="6"/>
  <c r="Y2767" i="16"/>
  <c r="AA2767"/>
  <c r="X2742" i="6"/>
  <c r="Y2766" i="16"/>
  <c r="Z2766"/>
  <c r="AA2766"/>
  <c r="AB2741" i="6"/>
  <c r="Y2765" i="16"/>
  <c r="X2765"/>
  <c r="X2740" i="6"/>
  <c r="Z2764" i="16"/>
  <c r="Y2764"/>
  <c r="AA2764"/>
  <c r="Z2739" i="6"/>
  <c r="Z2763" i="16"/>
  <c r="AA2763"/>
  <c r="X2738" i="6"/>
  <c r="Z2762" i="16"/>
  <c r="AE2762"/>
  <c r="X2762"/>
  <c r="Z2737" i="6"/>
  <c r="AE2761" i="16"/>
  <c r="W2761"/>
  <c r="X2736" i="6"/>
  <c r="Y2760" i="16"/>
  <c r="AE2760"/>
  <c r="AA2760"/>
  <c r="Z2735" i="6"/>
  <c r="Y2759" i="16"/>
  <c r="AA2759"/>
  <c r="X2734" i="6"/>
  <c r="Z2758" i="16"/>
  <c r="AE2758"/>
  <c r="X2758"/>
  <c r="AB2733" i="6"/>
  <c r="AE2757" i="16"/>
  <c r="AA2757"/>
  <c r="X2732" i="6"/>
  <c r="Z2756" i="16"/>
  <c r="AD2756"/>
  <c r="W2756"/>
  <c r="Z2731" i="6"/>
  <c r="AE2755" i="16"/>
  <c r="X2755"/>
  <c r="X2730" i="6"/>
  <c r="AD2754" i="16"/>
  <c r="Z2754"/>
  <c r="AA2754"/>
  <c r="Z2729" i="6"/>
  <c r="AE2753" i="16"/>
  <c r="X2753"/>
  <c r="X2728" i="6"/>
  <c r="Y2752" i="16"/>
  <c r="AD2752"/>
  <c r="X2752"/>
  <c r="Z2727" i="6"/>
  <c r="Y2751" i="16"/>
  <c r="W2751"/>
  <c r="X2726" i="6"/>
  <c r="Y2750" i="16"/>
  <c r="AE2750"/>
  <c r="X2750"/>
  <c r="AB2725" i="6"/>
  <c r="Z2749" i="16"/>
  <c r="X2749"/>
  <c r="X2724" i="6"/>
  <c r="AD2748" i="16"/>
  <c r="V2748"/>
  <c r="X2748"/>
  <c r="Z2723" i="6"/>
  <c r="Z2747" i="16"/>
  <c r="W2747"/>
  <c r="X2722" i="6"/>
  <c r="Y2746" i="16"/>
  <c r="AE2746"/>
  <c r="W2746"/>
  <c r="Z2721" i="6"/>
  <c r="Z2745" i="16"/>
  <c r="W2745"/>
  <c r="X2720" i="6"/>
  <c r="Y2744" i="16"/>
  <c r="Z2744"/>
  <c r="W2744"/>
  <c r="Z2719" i="6"/>
  <c r="V2743" i="16"/>
  <c r="W2743"/>
  <c r="X2718" i="6"/>
  <c r="V2742" i="16"/>
  <c r="AE2742"/>
  <c r="W2742"/>
  <c r="AB2717" i="6"/>
  <c r="Z2741" i="16"/>
  <c r="W2741"/>
  <c r="X2716" i="6"/>
  <c r="Z2740" i="16"/>
  <c r="Y2740"/>
  <c r="X2740"/>
  <c r="Z2715" i="6"/>
  <c r="Z2739" i="16"/>
  <c r="W2739"/>
  <c r="X2714" i="6"/>
  <c r="Z2738" i="16"/>
  <c r="V2738"/>
  <c r="X2738"/>
  <c r="Z2713" i="6"/>
  <c r="AE2737" i="16"/>
  <c r="X2737"/>
  <c r="X2712" i="6"/>
  <c r="Z2736" i="16"/>
  <c r="V2736"/>
  <c r="X2736"/>
  <c r="Z2711" i="6"/>
  <c r="V2735" i="16"/>
  <c r="W2735"/>
  <c r="X2710" i="6"/>
  <c r="Y2734" i="16"/>
  <c r="V2734"/>
  <c r="AA2734"/>
  <c r="Z2709" i="6"/>
  <c r="AE2733" i="16"/>
  <c r="W2733"/>
  <c r="X2708" i="6"/>
  <c r="Z2732" i="16"/>
  <c r="Y2732"/>
  <c r="AB2732"/>
  <c r="Z2707" i="6"/>
  <c r="Z2731" i="16"/>
  <c r="AB2731"/>
  <c r="X2706" i="6"/>
  <c r="V2730" i="16"/>
  <c r="AE2730"/>
  <c r="X2730"/>
  <c r="Z2705" i="6"/>
  <c r="Z2729" i="16"/>
  <c r="AA2729"/>
  <c r="X2704" i="6"/>
  <c r="Y2728" i="16"/>
  <c r="Z2728"/>
  <c r="W2728"/>
  <c r="Z2703" i="6"/>
  <c r="V2727" i="16"/>
  <c r="AA2727"/>
  <c r="X2702" i="6"/>
  <c r="AD2726" i="16"/>
  <c r="AE2726"/>
  <c r="AB2726"/>
  <c r="AB2701" i="6"/>
  <c r="AE2725" i="16"/>
  <c r="W2725"/>
  <c r="X2700" i="6"/>
  <c r="AE2724" i="16"/>
  <c r="V2724"/>
  <c r="AB2724"/>
  <c r="Z2699" i="6"/>
  <c r="Z2723" i="16"/>
  <c r="AA2723"/>
  <c r="X2698" i="6"/>
  <c r="V2722" i="16"/>
  <c r="AD2722"/>
  <c r="X2722"/>
  <c r="AB2697" i="6"/>
  <c r="Z2721" i="16"/>
  <c r="W2721"/>
  <c r="X2696" i="6"/>
  <c r="Y2720" i="16"/>
  <c r="AE2720"/>
  <c r="AA2720"/>
  <c r="AB2695" i="6"/>
  <c r="Y2719" i="16"/>
  <c r="AB2719"/>
  <c r="X2694" i="6"/>
  <c r="Y2718" i="16"/>
  <c r="AD2718"/>
  <c r="AB2718"/>
  <c r="AB2693" i="6"/>
  <c r="AE2717" i="16"/>
  <c r="AA2717"/>
  <c r="X2692" i="6"/>
  <c r="Y2716" i="16"/>
  <c r="AD2716"/>
  <c r="AB2716"/>
  <c r="Z2691" i="6"/>
  <c r="AE2715" i="16"/>
  <c r="X2715"/>
  <c r="X2690" i="6"/>
  <c r="AD2714" i="16"/>
  <c r="Z2714"/>
  <c r="AA2714"/>
  <c r="Z2689" i="6"/>
  <c r="AE2713" i="16"/>
  <c r="W2713"/>
  <c r="X2688" i="6"/>
  <c r="Y2712" i="16"/>
  <c r="V2712"/>
  <c r="AB2712"/>
  <c r="Z2687" i="6"/>
  <c r="AD2711" i="16"/>
  <c r="AB2711"/>
  <c r="X2686" i="6"/>
  <c r="V2710" i="16"/>
  <c r="AE2710"/>
  <c r="X2710"/>
  <c r="Z2685" i="6"/>
  <c r="AE2709" i="16"/>
  <c r="AB2709"/>
  <c r="X2684" i="6"/>
  <c r="Z2708" i="16"/>
  <c r="Y2708"/>
  <c r="AB2708"/>
  <c r="Z2683" i="6"/>
  <c r="Z2707" i="16"/>
  <c r="AB2707"/>
  <c r="X2682" i="6"/>
  <c r="Y2706" i="16"/>
  <c r="V2706"/>
  <c r="W2706"/>
  <c r="AB2681" i="6"/>
  <c r="Y2705" i="16"/>
  <c r="X2705"/>
  <c r="X2680" i="6"/>
  <c r="Y2704" i="16"/>
  <c r="V2704"/>
  <c r="X2704"/>
  <c r="AB2679" i="6"/>
  <c r="AD2703" i="16"/>
  <c r="X2703"/>
  <c r="X2678" i="6"/>
  <c r="Z2702" i="16"/>
  <c r="V2702"/>
  <c r="AA2702"/>
  <c r="AB2677" i="6"/>
  <c r="AE2701" i="16"/>
  <c r="AB2701"/>
  <c r="X2676" i="6"/>
  <c r="Z2700" i="16"/>
  <c r="Y2700"/>
  <c r="AB2700"/>
  <c r="Z2675" i="6"/>
  <c r="Y2699" i="16"/>
  <c r="AA2699"/>
  <c r="X2674" i="6"/>
  <c r="Z2698" i="16"/>
  <c r="AD2698"/>
  <c r="X2698"/>
  <c r="AB2673" i="6"/>
  <c r="Z2697" i="16"/>
  <c r="W2697"/>
  <c r="X2672" i="6"/>
  <c r="Y2696" i="16"/>
  <c r="AE2696"/>
  <c r="AA2696"/>
  <c r="AB2671" i="6"/>
  <c r="V2695" i="16"/>
  <c r="W2695"/>
  <c r="X2670" i="6"/>
  <c r="Z2694" i="16"/>
  <c r="AE2694"/>
  <c r="W2694"/>
  <c r="AB2669" i="6"/>
  <c r="Y2693" i="16"/>
  <c r="X2693"/>
  <c r="X2668" i="6"/>
  <c r="Z2692" i="16"/>
  <c r="V2692"/>
  <c r="X2692"/>
  <c r="Z2667" i="6"/>
  <c r="AE2691" i="16"/>
  <c r="AB2691"/>
  <c r="X2666" i="6"/>
  <c r="V2690" i="16"/>
  <c r="AD2690"/>
  <c r="X2690"/>
  <c r="AB2665" i="6"/>
  <c r="Y2689" i="16"/>
  <c r="AB2689"/>
  <c r="X2664" i="6"/>
  <c r="Z2688" i="16"/>
  <c r="AE2688"/>
  <c r="W2688"/>
  <c r="AB2663" i="6"/>
  <c r="V2687" i="16"/>
  <c r="X2687"/>
  <c r="X2662" i="6"/>
  <c r="Z2686" i="16"/>
  <c r="V2686"/>
  <c r="AA2686"/>
  <c r="AB2661" i="6"/>
  <c r="Y2685" i="16"/>
  <c r="AB2685"/>
  <c r="X2660" i="6"/>
  <c r="Z2684" i="16"/>
  <c r="AE2684"/>
  <c r="AB2684"/>
  <c r="Z2659" i="6"/>
  <c r="Z2683" i="16"/>
  <c r="W2683"/>
  <c r="X2658" i="6"/>
  <c r="Y2682" i="16"/>
  <c r="Z2682"/>
  <c r="AA2682"/>
  <c r="Z2657" i="6"/>
  <c r="Y2681" i="16"/>
  <c r="AA2681"/>
  <c r="X2656" i="6"/>
  <c r="Y2680" i="16"/>
  <c r="AE2680"/>
  <c r="X2680"/>
  <c r="Z2655" i="6"/>
  <c r="Y2679" i="16"/>
  <c r="AB2679"/>
  <c r="X2654" i="6"/>
  <c r="V2678" i="16"/>
  <c r="Y2678"/>
  <c r="X2678"/>
  <c r="AB2653" i="6"/>
  <c r="Z2677" i="16"/>
  <c r="AA2677"/>
  <c r="X2652" i="6"/>
  <c r="AD2676" i="16"/>
  <c r="AE2676"/>
  <c r="X2676"/>
  <c r="Z2651" i="6"/>
  <c r="AE2675" i="16"/>
  <c r="AA2675"/>
  <c r="X2650" i="6"/>
  <c r="AE2674" i="16"/>
  <c r="Y2674"/>
  <c r="X2674"/>
  <c r="Z2649" i="6"/>
  <c r="AE2673" i="16"/>
  <c r="X2673"/>
  <c r="X2648" i="6"/>
  <c r="Y2672" i="16"/>
  <c r="AD2672"/>
  <c r="W2672"/>
  <c r="Z2647" i="6"/>
  <c r="V2671" i="16"/>
  <c r="AB2671"/>
  <c r="X2646" i="6"/>
  <c r="AD2670" i="16"/>
  <c r="Y2670"/>
  <c r="W2670"/>
  <c r="Z2645" i="6"/>
  <c r="AE2669" i="16"/>
  <c r="AA2669"/>
  <c r="X2644" i="6"/>
  <c r="AD2668" i="16"/>
  <c r="Z2668"/>
  <c r="AB2668"/>
  <c r="Z2643" i="6"/>
  <c r="Y2667" i="16"/>
  <c r="AB2667"/>
  <c r="X2642" i="6"/>
  <c r="AD2666" i="16"/>
  <c r="Y2666"/>
  <c r="AA2666"/>
  <c r="AB2641" i="6"/>
  <c r="AE2665" i="16"/>
  <c r="AA2665"/>
  <c r="X2640" i="6"/>
  <c r="Y2664" i="16"/>
  <c r="Z2664"/>
  <c r="AB2664"/>
  <c r="AB2639" i="6"/>
  <c r="Y2663" i="16"/>
  <c r="X2663"/>
  <c r="X2638" i="6"/>
  <c r="AE2662" i="16"/>
  <c r="V2662"/>
  <c r="AA2662"/>
  <c r="AB2637" i="6"/>
  <c r="AE2661" i="16"/>
  <c r="AA2661"/>
  <c r="X2636" i="6"/>
  <c r="Z2660" i="16"/>
  <c r="AD2660"/>
  <c r="X2660"/>
  <c r="Z2635" i="6"/>
  <c r="Y2659" i="16"/>
  <c r="X2659"/>
  <c r="X2634" i="6"/>
  <c r="Y2658" i="16"/>
  <c r="V2658"/>
  <c r="AB2658"/>
  <c r="Z2633" i="6"/>
  <c r="AE2657" i="16"/>
  <c r="AA2657"/>
  <c r="X2632" i="6"/>
  <c r="Y2656" i="16"/>
  <c r="V2656"/>
  <c r="X2656"/>
  <c r="AB2631" i="6"/>
  <c r="AD2655" i="16"/>
  <c r="AB2655"/>
  <c r="X2630" i="6"/>
  <c r="Z2654" i="16"/>
  <c r="AD2654"/>
  <c r="AB2654"/>
  <c r="AB2629" i="6"/>
  <c r="AE2653" i="16"/>
  <c r="AB2653"/>
  <c r="X2628" i="6"/>
  <c r="Z2652" i="16"/>
  <c r="AD2652"/>
  <c r="X2652"/>
  <c r="Z2627" i="6"/>
  <c r="AE2651" i="16"/>
  <c r="X2651"/>
  <c r="X2626" i="6"/>
  <c r="AD2650" i="16"/>
  <c r="Z2650"/>
  <c r="AA2650"/>
  <c r="Z2625" i="6"/>
  <c r="AE2649" i="16"/>
  <c r="W2649"/>
  <c r="X2624" i="6"/>
  <c r="Y2648" i="16"/>
  <c r="V2648"/>
  <c r="AB2648"/>
  <c r="AB2623" i="6"/>
  <c r="V2647" i="16"/>
  <c r="AB2647"/>
  <c r="X2622" i="6"/>
  <c r="V2646" i="16"/>
  <c r="Y2646"/>
  <c r="W2646"/>
  <c r="AB2621" i="6"/>
  <c r="AE2645" i="16"/>
  <c r="AA2645"/>
  <c r="X2620" i="6"/>
  <c r="Z2644" i="16"/>
  <c r="Y2644"/>
  <c r="X2644"/>
  <c r="Z2619" i="6"/>
  <c r="AE2643" i="16"/>
  <c r="AB2643"/>
  <c r="X2618" i="6"/>
  <c r="Y2642" i="16"/>
  <c r="V2642"/>
  <c r="X2642"/>
  <c r="Z2617" i="6"/>
  <c r="Y2641" i="16"/>
  <c r="AA2641"/>
  <c r="X2616" i="6"/>
  <c r="Z2640" i="16"/>
  <c r="AE2640"/>
  <c r="W2640"/>
  <c r="AB2615" i="6"/>
  <c r="V2639" i="16"/>
  <c r="X2639"/>
  <c r="X2614" i="6"/>
  <c r="Z2638" i="16"/>
  <c r="V2638"/>
  <c r="AA2638"/>
  <c r="AB2613" i="6"/>
  <c r="AE2637" i="16"/>
  <c r="X2637"/>
  <c r="X2612" i="6"/>
  <c r="Z2636" i="16"/>
  <c r="Y2636"/>
  <c r="X2636"/>
  <c r="Z2611" i="6"/>
  <c r="AE2635" i="16"/>
  <c r="AB2635"/>
  <c r="X2610" i="6"/>
  <c r="V2634" i="16"/>
  <c r="AD2634"/>
  <c r="X2634"/>
  <c r="Z2609" i="6"/>
  <c r="AE2633" i="16"/>
  <c r="W2633"/>
  <c r="X2608" i="6"/>
  <c r="Z2632" i="16"/>
  <c r="AE2632"/>
  <c r="AB2632"/>
  <c r="AB2607" i="6"/>
  <c r="V2631" i="16"/>
  <c r="AB2631"/>
  <c r="X2606" i="6"/>
  <c r="AD2630" i="16"/>
  <c r="AE2630"/>
  <c r="W2630"/>
  <c r="AB2605" i="6"/>
  <c r="AE2629" i="16"/>
  <c r="AA2629"/>
  <c r="X2604" i="6"/>
  <c r="Z2628" i="16"/>
  <c r="AD2628"/>
  <c r="AB2628"/>
  <c r="Z2603" i="6"/>
  <c r="Z2627" i="16"/>
  <c r="X2627"/>
  <c r="X2602" i="6"/>
  <c r="Y2626" i="16"/>
  <c r="AE2626"/>
  <c r="X2626"/>
  <c r="Z2601" i="6"/>
  <c r="Y2625" i="16"/>
  <c r="X2625"/>
  <c r="X2600" i="6"/>
  <c r="Z2624" i="16"/>
  <c r="AD2624"/>
  <c r="X2624"/>
  <c r="AB2599" i="6"/>
  <c r="V2623" i="16"/>
  <c r="X2623"/>
  <c r="X2598" i="6"/>
  <c r="Z2622" i="16"/>
  <c r="Y2622"/>
  <c r="W2622"/>
  <c r="AB2597" i="6"/>
  <c r="Y2621" i="16"/>
  <c r="W2621"/>
  <c r="X2596" i="6"/>
  <c r="Z2620" i="16"/>
  <c r="V2620"/>
  <c r="X2620"/>
  <c r="Z2595" i="6"/>
  <c r="AE2619" i="16"/>
  <c r="AB2619"/>
  <c r="X2594" i="6"/>
  <c r="Y2618" i="16"/>
  <c r="AE2618"/>
  <c r="X2618"/>
  <c r="Z2593" i="6"/>
  <c r="AE2617" i="16"/>
  <c r="W2617"/>
  <c r="X2592" i="6"/>
  <c r="Y2616" i="16"/>
  <c r="AD2616"/>
  <c r="AA2616"/>
  <c r="AB2591" i="6"/>
  <c r="V2615" i="16"/>
  <c r="AA2615"/>
  <c r="X2590" i="6"/>
  <c r="AD2614" i="16"/>
  <c r="AE2614"/>
  <c r="AB2614"/>
  <c r="AB2589" i="6"/>
  <c r="AE2613" i="16"/>
  <c r="W2613"/>
  <c r="X2588" i="6"/>
  <c r="Z2612" i="16"/>
  <c r="V2612"/>
  <c r="AB2612"/>
  <c r="Z2587" i="6"/>
  <c r="Z2611" i="16"/>
  <c r="X2611"/>
  <c r="X2586" i="6"/>
  <c r="Y2610" i="16"/>
  <c r="AE2610"/>
  <c r="AA2610"/>
  <c r="Z2585" i="6"/>
  <c r="V3508"/>
  <c r="V3507"/>
  <c r="V3506"/>
  <c r="V3505"/>
  <c r="V3504"/>
  <c r="V3503"/>
  <c r="V3502"/>
  <c r="V3501"/>
  <c r="V3500"/>
  <c r="V3499"/>
  <c r="V3498"/>
  <c r="V3497"/>
  <c r="V3496"/>
  <c r="V3495"/>
  <c r="V3494"/>
  <c r="V3493"/>
  <c r="V3492"/>
  <c r="V3491"/>
  <c r="V3490"/>
  <c r="V3489"/>
  <c r="V3488"/>
  <c r="V3487"/>
  <c r="V3486"/>
  <c r="V3485"/>
  <c r="V3484"/>
  <c r="AD3508" i="16"/>
  <c r="X3508"/>
  <c r="AB3483" i="6"/>
  <c r="Z3507" i="16"/>
  <c r="AA3507"/>
  <c r="V3482" i="6"/>
  <c r="AD3506" i="16"/>
  <c r="W3506"/>
  <c r="AB3481" i="6"/>
  <c r="V3505" i="16"/>
  <c r="AB3505"/>
  <c r="V3480" i="6"/>
  <c r="AD3504" i="16"/>
  <c r="AB3504"/>
  <c r="AB3479" i="6"/>
  <c r="V3503" i="16"/>
  <c r="W3503"/>
  <c r="V3478" i="6"/>
  <c r="AD3502" i="16"/>
  <c r="W3502"/>
  <c r="AB3477" i="6"/>
  <c r="Z3501" i="16"/>
  <c r="AA3501"/>
  <c r="V3476" i="6"/>
  <c r="AD3500" i="16"/>
  <c r="AB3500"/>
  <c r="AB3475" i="6"/>
  <c r="V3499" i="16"/>
  <c r="AA3499"/>
  <c r="V3474" i="6"/>
  <c r="V3498" i="16"/>
  <c r="X3498"/>
  <c r="AB3473" i="6"/>
  <c r="V3497" i="16"/>
  <c r="AA3497"/>
  <c r="V3472" i="6"/>
  <c r="Y3496" i="16"/>
  <c r="W3496"/>
  <c r="AB3471" i="6"/>
  <c r="V3495" i="16"/>
  <c r="W3495"/>
  <c r="V3470" i="6"/>
  <c r="AD3494" i="16"/>
  <c r="AA3494"/>
  <c r="AB3469" i="6"/>
  <c r="V3493" i="16"/>
  <c r="AB3493"/>
  <c r="V3468" i="6"/>
  <c r="Z3492" i="16"/>
  <c r="W3492"/>
  <c r="AB3467" i="6"/>
  <c r="AD3491" i="16"/>
  <c r="AB3491"/>
  <c r="V3466" i="6"/>
  <c r="V3490" i="16"/>
  <c r="X3490"/>
  <c r="AB3465" i="6"/>
  <c r="V3489" i="16"/>
  <c r="AA3489"/>
  <c r="V3464" i="6"/>
  <c r="AD3488" i="16"/>
  <c r="W3488"/>
  <c r="Z3463" i="6"/>
  <c r="V3487" i="16"/>
  <c r="AA3487"/>
  <c r="V3462" i="6"/>
  <c r="AD3486" i="16"/>
  <c r="X3486"/>
  <c r="Z3461" i="6"/>
  <c r="V3485" i="16"/>
  <c r="AB3485"/>
  <c r="V3460" i="6"/>
  <c r="AE3484" i="16"/>
  <c r="AA3484"/>
  <c r="AB3459" i="6"/>
  <c r="V3483" i="16"/>
  <c r="AB3483"/>
  <c r="V3458" i="6"/>
  <c r="Z3482" i="16"/>
  <c r="X3482"/>
  <c r="AB3457" i="6"/>
  <c r="AD3481" i="16"/>
  <c r="AB3481"/>
  <c r="V3456" i="6"/>
  <c r="Y3480" i="16"/>
  <c r="W3480"/>
  <c r="Z3455" i="6"/>
  <c r="V3479" i="16"/>
  <c r="AB3479"/>
  <c r="V3454" i="6"/>
  <c r="AE3478" i="16"/>
  <c r="X3478"/>
  <c r="Z3453" i="6"/>
  <c r="V3477" i="16"/>
  <c r="AB3477"/>
  <c r="V3452" i="6"/>
  <c r="Z3476" i="16"/>
  <c r="X3476"/>
  <c r="AB3451" i="6"/>
  <c r="AD3475" i="16"/>
  <c r="W3475"/>
  <c r="V3450" i="6"/>
  <c r="AD3474" i="16"/>
  <c r="AA3474"/>
  <c r="AB3449" i="6"/>
  <c r="V3473" i="16"/>
  <c r="X3473"/>
  <c r="V3448" i="6"/>
  <c r="V3472" i="16"/>
  <c r="AB3472"/>
  <c r="Z3447" i="6"/>
  <c r="V3471" i="16"/>
  <c r="AB3471"/>
  <c r="V3446" i="6"/>
  <c r="V3470" i="16"/>
  <c r="AB3470"/>
  <c r="Z3445" i="6"/>
  <c r="V3469" i="16"/>
  <c r="AB3469"/>
  <c r="V3444" i="6"/>
  <c r="V3468" i="16"/>
  <c r="W3468"/>
  <c r="AB3443" i="6"/>
  <c r="V3467" i="16"/>
  <c r="AB3467"/>
  <c r="V3442" i="6"/>
  <c r="Y3466" i="16"/>
  <c r="AB3466"/>
  <c r="AB3441" i="6"/>
  <c r="V3465" i="16"/>
  <c r="AA3465"/>
  <c r="V3440" i="6"/>
  <c r="Y3464" i="16"/>
  <c r="X3464"/>
  <c r="AB3439" i="6"/>
  <c r="AD3463" i="16"/>
  <c r="AA3463"/>
  <c r="V3438" i="6"/>
  <c r="Y3462" i="16"/>
  <c r="AB3462"/>
  <c r="Z3437" i="6"/>
  <c r="V3461" i="16"/>
  <c r="AA3461"/>
  <c r="V3436" i="6"/>
  <c r="V3460" i="16"/>
  <c r="AA3460"/>
  <c r="AB3435" i="6"/>
  <c r="Y3459" i="16"/>
  <c r="AB3459"/>
  <c r="V3434" i="6"/>
  <c r="AE3458" i="16"/>
  <c r="AB3458"/>
  <c r="AB3433" i="6"/>
  <c r="V3457" i="16"/>
  <c r="AB3457"/>
  <c r="V3432" i="6"/>
  <c r="Z3456" i="16"/>
  <c r="AA3456"/>
  <c r="AB3431" i="6"/>
  <c r="V3455" i="16"/>
  <c r="W3455"/>
  <c r="V3430" i="6"/>
  <c r="AE3454" i="16"/>
  <c r="W3454"/>
  <c r="Z3429" i="6"/>
  <c r="V3453" i="16"/>
  <c r="AA3453"/>
  <c r="V3428" i="6"/>
  <c r="V3452" i="16"/>
  <c r="AB3452"/>
  <c r="AB3427" i="6"/>
  <c r="V3451" i="16"/>
  <c r="W3451"/>
  <c r="V3426" i="6"/>
  <c r="Y3450" i="16"/>
  <c r="W3450"/>
  <c r="AB3425" i="6"/>
  <c r="AD3449" i="16"/>
  <c r="AB3449"/>
  <c r="V3424" i="6"/>
  <c r="AE3448" i="16"/>
  <c r="W3448"/>
  <c r="AB3423" i="6"/>
  <c r="V3447" i="16"/>
  <c r="X3447"/>
  <c r="V3422" i="6"/>
  <c r="V3446" i="16"/>
  <c r="AA3446"/>
  <c r="Z3421" i="6"/>
  <c r="V3445" i="16"/>
  <c r="X3445"/>
  <c r="V3420" i="6"/>
  <c r="V3444" i="16"/>
  <c r="X3444"/>
  <c r="AB3419" i="6"/>
  <c r="AD3443" i="16"/>
  <c r="AA3443"/>
  <c r="V3418" i="6"/>
  <c r="AD3442" i="16"/>
  <c r="AA3442"/>
  <c r="AB3417" i="6"/>
  <c r="V3441" i="16"/>
  <c r="AA3441"/>
  <c r="V3416" i="6"/>
  <c r="Y3440" i="16"/>
  <c r="AB3440"/>
  <c r="AB3415" i="6"/>
  <c r="V3439" i="16"/>
  <c r="AB3439"/>
  <c r="V3414" i="6"/>
  <c r="Y3438" i="16"/>
  <c r="X3438"/>
  <c r="Z3413" i="6"/>
  <c r="AE3437" i="16"/>
  <c r="AB3437"/>
  <c r="V3412" i="6"/>
  <c r="AE3436" i="16"/>
  <c r="AA3436"/>
  <c r="AB3411" i="6"/>
  <c r="V3435" i="16"/>
  <c r="AA3435"/>
  <c r="V3410" i="6"/>
  <c r="V3434" i="16"/>
  <c r="W3434"/>
  <c r="AB3409" i="6"/>
  <c r="V3433" i="16"/>
  <c r="W3433"/>
  <c r="V3408" i="6"/>
  <c r="Y3432" i="16"/>
  <c r="AB3432"/>
  <c r="AB3407" i="6"/>
  <c r="AD3431" i="16"/>
  <c r="W3431"/>
  <c r="V3406" i="6"/>
  <c r="V3430" i="16"/>
  <c r="AB3430"/>
  <c r="Z3405" i="6"/>
  <c r="V3429" i="16"/>
  <c r="AA3429"/>
  <c r="V3404" i="6"/>
  <c r="V3428" i="16"/>
  <c r="AB3428"/>
  <c r="AB3403" i="6"/>
  <c r="Y3427" i="16"/>
  <c r="W3427"/>
  <c r="V3402" i="6"/>
  <c r="Z3426" i="16"/>
  <c r="AB3426"/>
  <c r="AB3401" i="6"/>
  <c r="Z3425" i="16"/>
  <c r="AA3425"/>
  <c r="V3400" i="6"/>
  <c r="AD3424" i="16"/>
  <c r="AA3424"/>
  <c r="AB3399" i="6"/>
  <c r="AE3423" i="16"/>
  <c r="AA3423"/>
  <c r="V3398" i="6"/>
  <c r="AD3422" i="16"/>
  <c r="W3422"/>
  <c r="Z3397" i="6"/>
  <c r="V3421" i="16"/>
  <c r="AB3421"/>
  <c r="V3396" i="6"/>
  <c r="Z3420" i="16"/>
  <c r="W3420"/>
  <c r="AB3395" i="6"/>
  <c r="V3419" i="16"/>
  <c r="AA3419"/>
  <c r="V3394" i="6"/>
  <c r="AD3418" i="16"/>
  <c r="W3418"/>
  <c r="Z3393" i="6"/>
  <c r="V3417" i="16"/>
  <c r="AB3417"/>
  <c r="V3392" i="6"/>
  <c r="AD3416" i="16"/>
  <c r="AA3416"/>
  <c r="Z3391" i="6"/>
  <c r="AD3415" i="16"/>
  <c r="W3415"/>
  <c r="V3390" i="6"/>
  <c r="V3414" i="16"/>
  <c r="AA3414"/>
  <c r="Z3389" i="6"/>
  <c r="V3413" i="16"/>
  <c r="AA3413"/>
  <c r="V3388" i="6"/>
  <c r="V3412" i="16"/>
  <c r="W3412"/>
  <c r="AB3387" i="6"/>
  <c r="Y3411" i="16"/>
  <c r="AA3411"/>
  <c r="V3386" i="6"/>
  <c r="Y3410" i="16"/>
  <c r="X3410"/>
  <c r="AB3385" i="6"/>
  <c r="V3409" i="16"/>
  <c r="X3409"/>
  <c r="V3384" i="6"/>
  <c r="Z3408" i="16"/>
  <c r="AB3408"/>
  <c r="AB3383" i="6"/>
  <c r="V3407" i="16"/>
  <c r="X3407"/>
  <c r="V3382" i="6"/>
  <c r="AE3406" i="16"/>
  <c r="AA3406"/>
  <c r="Z3381" i="6"/>
  <c r="V3405" i="16"/>
  <c r="AB3405"/>
  <c r="V3380" i="6"/>
  <c r="AD3404" i="16"/>
  <c r="AB3404"/>
  <c r="AB3379" i="6"/>
  <c r="V3403" i="16"/>
  <c r="X3403"/>
  <c r="V3378" i="6"/>
  <c r="Y3402" i="16"/>
  <c r="X3402"/>
  <c r="AB3377" i="6"/>
  <c r="V3401" i="16"/>
  <c r="W3401"/>
  <c r="V3376" i="6"/>
  <c r="AD3400" i="16"/>
  <c r="AB3400"/>
  <c r="AB3375" i="6"/>
  <c r="V3399" i="16"/>
  <c r="W3399"/>
  <c r="V3374" i="6"/>
  <c r="Z3398" i="16"/>
  <c r="W3398"/>
  <c r="Z3373" i="6"/>
  <c r="V3397" i="16"/>
  <c r="X3397"/>
  <c r="V3372" i="6"/>
  <c r="V3396" i="16"/>
  <c r="X3396"/>
  <c r="AB3371" i="6"/>
  <c r="V3395" i="16"/>
  <c r="W3395"/>
  <c r="V3370" i="6"/>
  <c r="Y3394" i="16"/>
  <c r="W3394"/>
  <c r="AB3369" i="6"/>
  <c r="AE3393" i="16"/>
  <c r="W3393"/>
  <c r="V3368" i="6"/>
  <c r="AD3392" i="16"/>
  <c r="AB3392"/>
  <c r="AB3367" i="6"/>
  <c r="V3391" i="16"/>
  <c r="W3391"/>
  <c r="V3366" i="6"/>
  <c r="AD3390" i="16"/>
  <c r="AB3390"/>
  <c r="AB3365" i="6"/>
  <c r="Y3389" i="16"/>
  <c r="AA3389"/>
  <c r="V3364" i="6"/>
  <c r="V3388" i="16"/>
  <c r="AB3388"/>
  <c r="AB3363" i="6"/>
  <c r="V3387" i="16"/>
  <c r="AB3387"/>
  <c r="V3362" i="6"/>
  <c r="Y3386" i="16"/>
  <c r="AA3386"/>
  <c r="AB3361" i="6"/>
  <c r="AD3385" i="16"/>
  <c r="AB3385"/>
  <c r="V3360" i="6"/>
  <c r="V3384" i="16"/>
  <c r="X3384"/>
  <c r="AB3359" i="6"/>
  <c r="V3383" i="16"/>
  <c r="AB3383"/>
  <c r="V3358" i="6"/>
  <c r="V3382" i="16"/>
  <c r="AA3382"/>
  <c r="AB3357" i="6"/>
  <c r="V3381" i="16"/>
  <c r="W3381"/>
  <c r="V3356" i="6"/>
  <c r="AD3380" i="16"/>
  <c r="W3380"/>
  <c r="AB3355" i="6"/>
  <c r="AD3379" i="16"/>
  <c r="AA3379"/>
  <c r="V3354" i="6"/>
  <c r="AD3378" i="16"/>
  <c r="AB3378"/>
  <c r="Z3353" i="6"/>
  <c r="V3377" i="16"/>
  <c r="X3377"/>
  <c r="V3352" i="6"/>
  <c r="AE3376" i="16"/>
  <c r="X3376"/>
  <c r="Z3351" i="6"/>
  <c r="V3375" i="16"/>
  <c r="AA3375"/>
  <c r="V3350" i="6"/>
  <c r="AD3374" i="16"/>
  <c r="W3374"/>
  <c r="Z3349" i="6"/>
  <c r="V3373" i="16"/>
  <c r="AA3373"/>
  <c r="V3348" i="6"/>
  <c r="AD3372" i="16"/>
  <c r="X3372"/>
  <c r="AB3347" i="6"/>
  <c r="V3371" i="16"/>
  <c r="AA3371"/>
  <c r="V3346" i="6"/>
  <c r="AE3370" i="16"/>
  <c r="W3370"/>
  <c r="AB3345" i="6"/>
  <c r="V3369" i="16"/>
  <c r="AA3369"/>
  <c r="V3344" i="6"/>
  <c r="V3368" i="16"/>
  <c r="AA3368"/>
  <c r="AB3343" i="6"/>
  <c r="V3367" i="16"/>
  <c r="W3367"/>
  <c r="V3342" i="6"/>
  <c r="Y3366" i="16"/>
  <c r="W3366"/>
  <c r="Z3341" i="6"/>
  <c r="V3365" i="16"/>
  <c r="AB3365"/>
  <c r="V3340" i="6"/>
  <c r="AE3364" i="16"/>
  <c r="AB3364"/>
  <c r="AB3339" i="6"/>
  <c r="V3363" i="16"/>
  <c r="AB3363"/>
  <c r="V3338" i="6"/>
  <c r="Z3362" i="16"/>
  <c r="AA3362"/>
  <c r="AB3337" i="6"/>
  <c r="Z3361" i="16"/>
  <c r="AB3361"/>
  <c r="V3336" i="6"/>
  <c r="V3360" i="16"/>
  <c r="AB3360"/>
  <c r="AB3335" i="6"/>
  <c r="V3359" i="16"/>
  <c r="AB3359"/>
  <c r="V3334" i="6"/>
  <c r="Y3358" i="16"/>
  <c r="X3358"/>
  <c r="AB3333" i="6"/>
  <c r="AE3357" i="16"/>
  <c r="AB3357"/>
  <c r="V3332" i="6"/>
  <c r="V3356" i="16"/>
  <c r="W3356"/>
  <c r="AB3331" i="6"/>
  <c r="AE3355" i="16"/>
  <c r="AB3355"/>
  <c r="V3330" i="6"/>
  <c r="V3354" i="16"/>
  <c r="X3354"/>
  <c r="Z3329" i="6"/>
  <c r="AD3353" i="16"/>
  <c r="W3353"/>
  <c r="V3328" i="6"/>
  <c r="AE3352" i="16"/>
  <c r="W3352"/>
  <c r="Z3327" i="6"/>
  <c r="V3351" i="16"/>
  <c r="AB3351"/>
  <c r="V3326" i="6"/>
  <c r="AE3350" i="16"/>
  <c r="AA3350"/>
  <c r="Z3325" i="6"/>
  <c r="Z3349" i="16"/>
  <c r="AA3349"/>
  <c r="V3324" i="6"/>
  <c r="V3348" i="16"/>
  <c r="AB3348"/>
  <c r="AB3323" i="6"/>
  <c r="Z3347" i="16"/>
  <c r="X3347"/>
  <c r="V3322" i="6"/>
  <c r="AD3346" i="16"/>
  <c r="W3346"/>
  <c r="AB3321" i="6"/>
  <c r="Z3345" i="16"/>
  <c r="W3345"/>
  <c r="V3320" i="6"/>
  <c r="AD3344" i="16"/>
  <c r="W3344"/>
  <c r="Z3319" i="6"/>
  <c r="AD3343" i="16"/>
  <c r="AA3343"/>
  <c r="V3318" i="6"/>
  <c r="Y3342" i="16"/>
  <c r="X3342"/>
  <c r="Z3317" i="6"/>
  <c r="V3341" i="16"/>
  <c r="AA3341"/>
  <c r="V3316" i="6"/>
  <c r="AE3340" i="16"/>
  <c r="AB3340"/>
  <c r="AB3315" i="6"/>
  <c r="V3339" i="16"/>
  <c r="X3339"/>
  <c r="V3314" i="6"/>
  <c r="V3338" i="16"/>
  <c r="AB3338"/>
  <c r="AB3313" i="6"/>
  <c r="V3337" i="16"/>
  <c r="AA3337"/>
  <c r="V3312" i="6"/>
  <c r="Z3336" i="16"/>
  <c r="AA3336"/>
  <c r="Z3311" i="6"/>
  <c r="V3335" i="16"/>
  <c r="W3335"/>
  <c r="V3310" i="6"/>
  <c r="V3334" i="16"/>
  <c r="W3334"/>
  <c r="Z3309" i="6"/>
  <c r="V3333" i="16"/>
  <c r="X3333"/>
  <c r="V3308" i="6"/>
  <c r="Z3332" i="16"/>
  <c r="X3332"/>
  <c r="AB3307" i="6"/>
  <c r="V3331" i="16"/>
  <c r="X3331"/>
  <c r="V3306" i="6"/>
  <c r="V3330" i="16"/>
  <c r="W3330"/>
  <c r="AB3305" i="6"/>
  <c r="AE3329" i="16"/>
  <c r="AA3329"/>
  <c r="V3304" i="6"/>
  <c r="V3328" i="16"/>
  <c r="W3328"/>
  <c r="Z3303" i="6"/>
  <c r="V3327" i="16"/>
  <c r="W3327"/>
  <c r="V3302" i="6"/>
  <c r="AE3326" i="16"/>
  <c r="W3326"/>
  <c r="Z3301" i="6"/>
  <c r="V3325" i="16"/>
  <c r="AB3325"/>
  <c r="V3300" i="6"/>
  <c r="AE3324" i="16"/>
  <c r="AA3324"/>
  <c r="AB3299" i="6"/>
  <c r="V3323" i="16"/>
  <c r="AA3323"/>
  <c r="V3298" i="6"/>
  <c r="V3322" i="16"/>
  <c r="AB3322"/>
  <c r="AB3297" i="6"/>
  <c r="AE3321" i="16"/>
  <c r="W3321"/>
  <c r="V3296" i="6"/>
  <c r="Y3320" i="16"/>
  <c r="W3320"/>
  <c r="Z3295" i="6"/>
  <c r="V3319" i="16"/>
  <c r="W3319"/>
  <c r="V3294" i="6"/>
  <c r="Z3318" i="16"/>
  <c r="AA3318"/>
  <c r="Z3293" i="6"/>
  <c r="V3317" i="16"/>
  <c r="AB3317"/>
  <c r="V3292" i="6"/>
  <c r="AD3316" i="16"/>
  <c r="AA3316"/>
  <c r="AB3291" i="6"/>
  <c r="AD3315" i="16"/>
  <c r="X3315"/>
  <c r="V3290" i="6"/>
  <c r="Z3314" i="16"/>
  <c r="W3314"/>
  <c r="AB3289" i="6"/>
  <c r="AD3313" i="16"/>
  <c r="X3313"/>
  <c r="V3288" i="6"/>
  <c r="AE3312" i="16"/>
  <c r="AB3312"/>
  <c r="AB3287" i="6"/>
  <c r="V3311" i="16"/>
  <c r="X3311"/>
  <c r="V3286" i="6"/>
  <c r="AD3310" i="16"/>
  <c r="W3310"/>
  <c r="Z3285" i="6"/>
  <c r="AE3309" i="16"/>
  <c r="AB3309"/>
  <c r="V3284" i="6"/>
  <c r="V3308" i="16"/>
  <c r="AB3308"/>
  <c r="AB3283" i="6"/>
  <c r="V3307" i="16"/>
  <c r="W3307"/>
  <c r="V3282" i="6"/>
  <c r="V3306" i="16"/>
  <c r="AA3306"/>
  <c r="AB3281" i="6"/>
  <c r="V3305" i="16"/>
  <c r="W3305"/>
  <c r="V3280" i="6"/>
  <c r="Z3304" i="16"/>
  <c r="AB3304"/>
  <c r="AB3279" i="6"/>
  <c r="V3303" i="16"/>
  <c r="AA3303"/>
  <c r="V3278" i="6"/>
  <c r="V3302" i="16"/>
  <c r="AB3302"/>
  <c r="Z3277" i="6"/>
  <c r="V3301" i="16"/>
  <c r="AA3301"/>
  <c r="V3276" i="6"/>
  <c r="Y3300" i="16"/>
  <c r="W3300"/>
  <c r="AB3275" i="6"/>
  <c r="V3299" i="16"/>
  <c r="AA3299"/>
  <c r="V3274" i="6"/>
  <c r="V3298" i="16"/>
  <c r="AB3298"/>
  <c r="AB3273" i="6"/>
  <c r="V3297" i="16"/>
  <c r="W3297"/>
  <c r="V3272" i="6"/>
  <c r="V3296" i="16"/>
  <c r="AB3296"/>
  <c r="AB3271" i="6"/>
  <c r="V3295" i="16"/>
  <c r="AB3295"/>
  <c r="V3270" i="6"/>
  <c r="V3294" i="16"/>
  <c r="AB3294"/>
  <c r="AB3269" i="6"/>
  <c r="Y3293" i="16"/>
  <c r="AB3293"/>
  <c r="V3268" i="6"/>
  <c r="Y3292" i="16"/>
  <c r="AA3292"/>
  <c r="AB3267" i="6"/>
  <c r="AD3291" i="16"/>
  <c r="W3291"/>
  <c r="V3266" i="6"/>
  <c r="AE3290" i="16"/>
  <c r="X3290"/>
  <c r="Z3265" i="6"/>
  <c r="AE3289" i="16"/>
  <c r="AB3289"/>
  <c r="V3264" i="6"/>
  <c r="Y3288" i="16"/>
  <c r="X3288"/>
  <c r="Z3263" i="6"/>
  <c r="V3287" i="16"/>
  <c r="W3287"/>
  <c r="V3262" i="6"/>
  <c r="V3286" i="16"/>
  <c r="AA3286"/>
  <c r="Z3261" i="6"/>
  <c r="V3285" i="16"/>
  <c r="AA3285"/>
  <c r="V3260" i="6"/>
  <c r="AD3284" i="16"/>
  <c r="AB3284"/>
  <c r="AB3259" i="6"/>
  <c r="V3283" i="16"/>
  <c r="AB3283"/>
  <c r="V3258" i="6"/>
  <c r="AE3282" i="16"/>
  <c r="AA3282"/>
  <c r="Z3257" i="6"/>
  <c r="V3281" i="16"/>
  <c r="W3281"/>
  <c r="V3256" i="6"/>
  <c r="V3280" i="16"/>
  <c r="X3280"/>
  <c r="Z3255" i="6"/>
  <c r="AD3279" i="16"/>
  <c r="W3279"/>
  <c r="V3254" i="6"/>
  <c r="V3278" i="16"/>
  <c r="X3278"/>
  <c r="Z3253" i="6"/>
  <c r="AD3277" i="16"/>
  <c r="AA3277"/>
  <c r="V3252" i="6"/>
  <c r="AD3276" i="16"/>
  <c r="X3276"/>
  <c r="AB3251" i="6"/>
  <c r="V3275" i="16"/>
  <c r="AB3275"/>
  <c r="V3250" i="6"/>
  <c r="AD3274" i="16"/>
  <c r="W3274"/>
  <c r="Z3249" i="6"/>
  <c r="V3273" i="16"/>
  <c r="AB3273"/>
  <c r="V3248" i="6"/>
  <c r="V3272" i="16"/>
  <c r="W3272"/>
  <c r="Z3247" i="6"/>
  <c r="V3271" i="16"/>
  <c r="AB3271"/>
  <c r="V3246" i="6"/>
  <c r="AD3270" i="16"/>
  <c r="AB3270"/>
  <c r="Z3245" i="6"/>
  <c r="V3269" i="16"/>
  <c r="W3269"/>
  <c r="V3244" i="6"/>
  <c r="V3268" i="16"/>
  <c r="W3268"/>
  <c r="AB3243" i="6"/>
  <c r="AD3267" i="16"/>
  <c r="AB3267"/>
  <c r="V3242" i="6"/>
  <c r="AE3266" i="16"/>
  <c r="AA3266"/>
  <c r="Z3241" i="6"/>
  <c r="V3265" i="16"/>
  <c r="X3265"/>
  <c r="V3240" i="6"/>
  <c r="V3264" i="16"/>
  <c r="AA3264"/>
  <c r="Z3239" i="6"/>
  <c r="V3263" i="16"/>
  <c r="AB3263"/>
  <c r="V3238" i="6"/>
  <c r="V3262" i="16"/>
  <c r="X3262"/>
  <c r="Z3237" i="6"/>
  <c r="Y3261" i="16"/>
  <c r="AA3261"/>
  <c r="V3236" i="6"/>
  <c r="AD3260" i="16"/>
  <c r="AB3260"/>
  <c r="AB3235" i="6"/>
  <c r="V3259" i="16"/>
  <c r="X3259"/>
  <c r="V3234" i="6"/>
  <c r="AD3258" i="16"/>
  <c r="X3258"/>
  <c r="Z3233" i="6"/>
  <c r="AE3257" i="16"/>
  <c r="AB3257"/>
  <c r="V3232" i="6"/>
  <c r="V3256" i="16"/>
  <c r="X3256"/>
  <c r="Z3231" i="6"/>
  <c r="V3255" i="16"/>
  <c r="AB3255"/>
  <c r="V3230" i="6"/>
  <c r="V3254" i="16"/>
  <c r="W3254"/>
  <c r="Z3229" i="6"/>
  <c r="V3253" i="16"/>
  <c r="AA3253"/>
  <c r="V3228" i="6"/>
  <c r="AD3252" i="16"/>
  <c r="AB3252"/>
  <c r="AB3227" i="6"/>
  <c r="V3251" i="16"/>
  <c r="AB3251"/>
  <c r="V3226" i="6"/>
  <c r="AE3250" i="16"/>
  <c r="AA3250"/>
  <c r="AB3225" i="6"/>
  <c r="V3249" i="16"/>
  <c r="W3249"/>
  <c r="V3224" i="6"/>
  <c r="V3248" i="16"/>
  <c r="X3248"/>
  <c r="Z3223" i="6"/>
  <c r="AD3247" i="16"/>
  <c r="AA3247"/>
  <c r="V3222" i="6"/>
  <c r="V3246" i="16"/>
  <c r="AB3246"/>
  <c r="Z3221" i="6"/>
  <c r="AD3245" i="16"/>
  <c r="AA3245"/>
  <c r="V3220" i="6"/>
  <c r="Z3244" i="16"/>
  <c r="AB3244"/>
  <c r="AB3219" i="6"/>
  <c r="V3243" i="16"/>
  <c r="AA3243"/>
  <c r="V3218" i="6"/>
  <c r="AD3242" i="16"/>
  <c r="AB3242"/>
  <c r="AB3217" i="6"/>
  <c r="V3241" i="16"/>
  <c r="W3241"/>
  <c r="V3216" i="6"/>
  <c r="AE3240" i="16"/>
  <c r="AB3240"/>
  <c r="Z3215" i="6"/>
  <c r="V3239" i="16"/>
  <c r="AB3239"/>
  <c r="V3214" i="6"/>
  <c r="V3238" i="16"/>
  <c r="W3238"/>
  <c r="Z3213" i="6"/>
  <c r="V3237" i="16"/>
  <c r="AA3237"/>
  <c r="V3212" i="6"/>
  <c r="Z3236" i="16"/>
  <c r="AB3236"/>
  <c r="AB3211" i="6"/>
  <c r="V3235" i="16"/>
  <c r="X3235"/>
  <c r="V3210" i="6"/>
  <c r="AE3234" i="16"/>
  <c r="AB3234"/>
  <c r="AB3209" i="6"/>
  <c r="AE3233" i="16"/>
  <c r="AB3233"/>
  <c r="V3208" i="6"/>
  <c r="AE3232" i="16"/>
  <c r="AA3232"/>
  <c r="AB3207" i="6"/>
  <c r="V3231" i="16"/>
  <c r="W3231"/>
  <c r="V3206" i="6"/>
  <c r="Z3230" i="16"/>
  <c r="AB3230"/>
  <c r="Z3205" i="6"/>
  <c r="Y3229" i="16"/>
  <c r="X3229"/>
  <c r="V3204" i="6"/>
  <c r="Y3228" i="16"/>
  <c r="W3228"/>
  <c r="AB3203" i="6"/>
  <c r="V3227" i="16"/>
  <c r="AB3227"/>
  <c r="V3202" i="6"/>
  <c r="AE3226" i="16"/>
  <c r="AB3226"/>
  <c r="AB3201" i="6"/>
  <c r="AE3225" i="16"/>
  <c r="AB3225"/>
  <c r="V3200" i="6"/>
  <c r="V3224" i="16"/>
  <c r="AB3224"/>
  <c r="AB3199" i="6"/>
  <c r="V3223" i="16"/>
  <c r="AA3223"/>
  <c r="V3198" i="6"/>
  <c r="Z3222" i="16"/>
  <c r="AB3222"/>
  <c r="AB3197" i="6"/>
  <c r="V3221" i="16"/>
  <c r="X3221"/>
  <c r="V3196" i="6"/>
  <c r="V3220" i="16"/>
  <c r="AB3220"/>
  <c r="AB3195" i="6"/>
  <c r="AD3219" i="16"/>
  <c r="AB3219"/>
  <c r="V3194" i="6"/>
  <c r="AE3218" i="16"/>
  <c r="AB3218"/>
  <c r="AB3193" i="6"/>
  <c r="AE3217" i="16"/>
  <c r="X3217"/>
  <c r="V3192" i="6"/>
  <c r="AE3216" i="16"/>
  <c r="AB3216"/>
  <c r="Z3191" i="6"/>
  <c r="V3215" i="16"/>
  <c r="AA3215"/>
  <c r="V3190" i="6"/>
  <c r="V3214" i="16"/>
  <c r="W3214"/>
  <c r="Z3189" i="6"/>
  <c r="Y3213" i="16"/>
  <c r="X3213"/>
  <c r="V3188" i="6"/>
  <c r="Y3212" i="16"/>
  <c r="W3212"/>
  <c r="AB3187" i="6"/>
  <c r="V3211" i="16"/>
  <c r="AB3211"/>
  <c r="V3186" i="6"/>
  <c r="AE3210" i="16"/>
  <c r="AB3210"/>
  <c r="Z3185" i="6"/>
  <c r="AE3209" i="16"/>
  <c r="AB3209"/>
  <c r="V3184" i="6"/>
  <c r="V3208" i="16"/>
  <c r="AB3208"/>
  <c r="Z3183" i="6"/>
  <c r="V3207" i="16"/>
  <c r="AA3207"/>
  <c r="V3182" i="6"/>
  <c r="Z3206" i="16"/>
  <c r="AB3206"/>
  <c r="Z3181" i="6"/>
  <c r="V3205" i="16"/>
  <c r="X3205"/>
  <c r="V3180" i="6"/>
  <c r="V3204" i="16"/>
  <c r="X3204"/>
  <c r="AB3179" i="6"/>
  <c r="AD3203" i="16"/>
  <c r="AB3203"/>
  <c r="V3178" i="6"/>
  <c r="Z3202" i="16"/>
  <c r="X3202"/>
  <c r="AB3177" i="6"/>
  <c r="V3201" i="16"/>
  <c r="X3201"/>
  <c r="V3176" i="6"/>
  <c r="AE3200" i="16"/>
  <c r="AB3200"/>
  <c r="AB3175" i="6"/>
  <c r="V3199" i="16"/>
  <c r="AB3199"/>
  <c r="V3174" i="6"/>
  <c r="AD3198" i="16"/>
  <c r="X3198"/>
  <c r="AB3173" i="6"/>
  <c r="Y3197" i="16"/>
  <c r="W3197"/>
  <c r="V3172" i="6"/>
  <c r="AD3196" i="16"/>
  <c r="AB3196"/>
  <c r="AB3171" i="6"/>
  <c r="AD3195" i="16"/>
  <c r="X3195"/>
  <c r="V3170" i="6"/>
  <c r="AE3194" i="16"/>
  <c r="AB3194"/>
  <c r="AB3169" i="6"/>
  <c r="V3193" i="16"/>
  <c r="AB3193"/>
  <c r="V3168" i="6"/>
  <c r="AE3192" i="16"/>
  <c r="W3192"/>
  <c r="AB3167" i="6"/>
  <c r="V3191" i="16"/>
  <c r="AB3191"/>
  <c r="V3166" i="6"/>
  <c r="Z3190" i="16"/>
  <c r="X3190"/>
  <c r="AB3165" i="6"/>
  <c r="V3189" i="16"/>
  <c r="X3189"/>
  <c r="V3164" i="6"/>
  <c r="Z3188" i="16"/>
  <c r="AB3188"/>
  <c r="AB3163" i="6"/>
  <c r="V3187" i="16"/>
  <c r="X3187"/>
  <c r="V3162" i="6"/>
  <c r="Z3186" i="16"/>
  <c r="X3186"/>
  <c r="Z3161" i="6"/>
  <c r="V3185" i="16"/>
  <c r="X3185"/>
  <c r="V3160" i="6"/>
  <c r="AE3184" i="16"/>
  <c r="AB3184"/>
  <c r="Z3159" i="6"/>
  <c r="V3183" i="16"/>
  <c r="AB3183"/>
  <c r="V3158" i="6"/>
  <c r="AD3182" i="16"/>
  <c r="X3182"/>
  <c r="Z3157" i="6"/>
  <c r="Y3181" i="16"/>
  <c r="W3181"/>
  <c r="V3156" i="6"/>
  <c r="AD3180" i="16"/>
  <c r="AB3180"/>
  <c r="AB3155" i="6"/>
  <c r="AD3179" i="16"/>
  <c r="X3179"/>
  <c r="V3154" i="6"/>
  <c r="AE3178" i="16"/>
  <c r="AB3178"/>
  <c r="AB3153" i="6"/>
  <c r="V3177" i="16"/>
  <c r="AB3177"/>
  <c r="V3152" i="6"/>
  <c r="AE3176" i="16"/>
  <c r="W3176"/>
  <c r="AB3151" i="6"/>
  <c r="V3175" i="16"/>
  <c r="AB3175"/>
  <c r="V3150" i="6"/>
  <c r="Z3174" i="16"/>
  <c r="X3174"/>
  <c r="Z3149" i="6"/>
  <c r="V3173" i="16"/>
  <c r="X3173"/>
  <c r="V3148" i="6"/>
  <c r="Z3172" i="16"/>
  <c r="AB3172"/>
  <c r="AB3147" i="6"/>
  <c r="V3171" i="16"/>
  <c r="AA3171"/>
  <c r="V3146" i="6"/>
  <c r="AD3170" i="16"/>
  <c r="AB3170"/>
  <c r="AB3145" i="6"/>
  <c r="V3169" i="16"/>
  <c r="X3169"/>
  <c r="V3144" i="6"/>
  <c r="Y3168" i="16"/>
  <c r="AB3168"/>
  <c r="AB3143" i="6"/>
  <c r="AD3167" i="16"/>
  <c r="W3167"/>
  <c r="V3142" i="6"/>
  <c r="AD3166" i="16"/>
  <c r="W3166"/>
  <c r="Z3141" i="6"/>
  <c r="V3165" i="16"/>
  <c r="AA3165"/>
  <c r="V3140" i="6"/>
  <c r="V3164" i="16"/>
  <c r="AB3164"/>
  <c r="AB3139" i="6"/>
  <c r="V3163" i="16"/>
  <c r="AB3163"/>
  <c r="V3138" i="6"/>
  <c r="Z3162" i="16"/>
  <c r="W3162"/>
  <c r="AB3137" i="6"/>
  <c r="V3161" i="16"/>
  <c r="W3161"/>
  <c r="V3136" i="6"/>
  <c r="AE3160" i="16"/>
  <c r="AB3160"/>
  <c r="AB3135" i="6"/>
  <c r="AD3159" i="16"/>
  <c r="W3159"/>
  <c r="V3134" i="6"/>
  <c r="V3158" i="16"/>
  <c r="AA3158"/>
  <c r="Z3133" i="6"/>
  <c r="V3157" i="16"/>
  <c r="AA3157"/>
  <c r="V3132" i="6"/>
  <c r="Y3156" i="16"/>
  <c r="AB3156"/>
  <c r="AB3131" i="6"/>
  <c r="Z3155" i="16"/>
  <c r="W3155"/>
  <c r="V3130" i="6"/>
  <c r="Z3154" i="16"/>
  <c r="AB3154"/>
  <c r="AB3129" i="6"/>
  <c r="V3153" i="16"/>
  <c r="W3153"/>
  <c r="V3128" i="6"/>
  <c r="AE3152" i="16"/>
  <c r="AB3152"/>
  <c r="AB3127" i="6"/>
  <c r="AD3151" i="16"/>
  <c r="AA3151"/>
  <c r="V3126" i="6"/>
  <c r="AE3150" i="16"/>
  <c r="AA3150"/>
  <c r="Z3125" i="6"/>
  <c r="AD3149" i="16"/>
  <c r="X3149"/>
  <c r="V3124" i="6"/>
  <c r="Y3148" i="16"/>
  <c r="AA3148"/>
  <c r="AB3123" i="6"/>
  <c r="V3147" i="16"/>
  <c r="W3147"/>
  <c r="V3122" i="6"/>
  <c r="V3146" i="16"/>
  <c r="AA3146"/>
  <c r="AB3121" i="6"/>
  <c r="V3145" i="16"/>
  <c r="W3145"/>
  <c r="V3120" i="6"/>
  <c r="V3144" i="16"/>
  <c r="W3144"/>
  <c r="AB3119" i="6"/>
  <c r="Z3143" i="16"/>
  <c r="AA3143"/>
  <c r="V3118" i="6"/>
  <c r="Z3142" i="16"/>
  <c r="X3142"/>
  <c r="Z3117" i="6"/>
  <c r="V3141" i="16"/>
  <c r="X3141"/>
  <c r="V3116" i="6"/>
  <c r="Z3140" i="16"/>
  <c r="AB3140"/>
  <c r="AB3115" i="6"/>
  <c r="V3139" i="16"/>
  <c r="X3139"/>
  <c r="V3114" i="6"/>
  <c r="Z3138" i="16"/>
  <c r="X3138"/>
  <c r="AB3113" i="6"/>
  <c r="V3137" i="16"/>
  <c r="X3137"/>
  <c r="V3112" i="6"/>
  <c r="AE3136" i="16"/>
  <c r="AB3136"/>
  <c r="AB3111" i="6"/>
  <c r="V3135" i="16"/>
  <c r="AB3135"/>
  <c r="V3110" i="6"/>
  <c r="V3134" i="16"/>
  <c r="AB3134"/>
  <c r="AB3109" i="6"/>
  <c r="Y3133" i="16"/>
  <c r="AB3133"/>
  <c r="V3108" i="6"/>
  <c r="Y3132" i="16"/>
  <c r="AA3132"/>
  <c r="AB3107" i="6"/>
  <c r="AD3131" i="16"/>
  <c r="X3131"/>
  <c r="V3106" i="6"/>
  <c r="Z3130" i="16"/>
  <c r="W3130"/>
  <c r="Z3105" i="6"/>
  <c r="V3129" i="16"/>
  <c r="AB3129"/>
  <c r="V3104" i="6"/>
  <c r="V3128" i="16"/>
  <c r="AB3128"/>
  <c r="Z3103" i="6"/>
  <c r="V3127" i="16"/>
  <c r="AB3127"/>
  <c r="V3102" i="6"/>
  <c r="Z3126" i="16"/>
  <c r="X3126"/>
  <c r="Z3101" i="6"/>
  <c r="V3125" i="16"/>
  <c r="X3125"/>
  <c r="V3100" i="6"/>
  <c r="V3124" i="16"/>
  <c r="W3124"/>
  <c r="AB3099" i="6"/>
  <c r="V3123" i="16"/>
  <c r="AB3123"/>
  <c r="V3098" i="6"/>
  <c r="AD3122" i="16"/>
  <c r="AA3122"/>
  <c r="AB3097" i="6"/>
  <c r="V3121" i="16"/>
  <c r="AB3121"/>
  <c r="V3096" i="6"/>
  <c r="AD3120" i="16"/>
  <c r="AA3120"/>
  <c r="Z3095" i="6"/>
  <c r="V3119" i="16"/>
  <c r="AB3119"/>
  <c r="V3094" i="6"/>
  <c r="V3118" i="16"/>
  <c r="X3118"/>
  <c r="Z3093" i="6"/>
  <c r="Y3117" i="16"/>
  <c r="AA3117"/>
  <c r="V3092" i="6"/>
  <c r="AD3116" i="16"/>
  <c r="AA3116"/>
  <c r="AB3091" i="6"/>
  <c r="AD3115" i="16"/>
  <c r="X3115"/>
  <c r="V3090" i="6"/>
  <c r="Z3114" i="16"/>
  <c r="W3114"/>
  <c r="AB3089" i="6"/>
  <c r="V3113" i="16"/>
  <c r="AB3113"/>
  <c r="V3088" i="6"/>
  <c r="V3112" i="16"/>
  <c r="W3112"/>
  <c r="AB3087" i="6"/>
  <c r="V3111" i="16"/>
  <c r="AB3111"/>
  <c r="V3086" i="6"/>
  <c r="AD3110" i="16"/>
  <c r="W3110"/>
  <c r="Z3085" i="6"/>
  <c r="V3109" i="16"/>
  <c r="X3109"/>
  <c r="V3084" i="6"/>
  <c r="Z3108" i="16"/>
  <c r="X3108"/>
  <c r="AB3083" i="6"/>
  <c r="V3107" i="16"/>
  <c r="X3107"/>
  <c r="V3082" i="6"/>
  <c r="AD3106" i="16"/>
  <c r="W3106"/>
  <c r="AB3081" i="6"/>
  <c r="V3105" i="16"/>
  <c r="W3105"/>
  <c r="V3080" i="6"/>
  <c r="Y3104" i="16"/>
  <c r="W3104"/>
  <c r="AB3079" i="6"/>
  <c r="Z3103" i="16"/>
  <c r="W3103"/>
  <c r="V3078" i="6"/>
  <c r="Y3102" i="16"/>
  <c r="X3102"/>
  <c r="AB3077" i="6"/>
  <c r="AD3101" i="16"/>
  <c r="AB3101"/>
  <c r="V3076" i="6"/>
  <c r="AE3100" i="16"/>
  <c r="AB3100"/>
  <c r="AB3075" i="6"/>
  <c r="V3099" i="16"/>
  <c r="AA3099"/>
  <c r="V3074" i="6"/>
  <c r="V3098" i="16"/>
  <c r="W3098"/>
  <c r="AB3073" i="6"/>
  <c r="Y3097" i="16"/>
  <c r="AB3097"/>
  <c r="V3072" i="6"/>
  <c r="AD3096" i="16"/>
  <c r="W3096"/>
  <c r="AB3071" i="6"/>
  <c r="V3095" i="16"/>
  <c r="AB3095"/>
  <c r="V3070" i="6"/>
  <c r="AD3094" i="16"/>
  <c r="W3094"/>
  <c r="AB3069" i="6"/>
  <c r="AD3093" i="16"/>
  <c r="AB3093"/>
  <c r="V3068" i="6"/>
  <c r="V3092" i="16"/>
  <c r="AA3092"/>
  <c r="AB3067" i="6"/>
  <c r="V3091" i="16"/>
  <c r="W3091"/>
  <c r="V3066" i="6"/>
  <c r="Y3090" i="16"/>
  <c r="W3090"/>
  <c r="AB3065" i="6"/>
  <c r="V3089" i="16"/>
  <c r="X3089"/>
  <c r="V3064" i="6"/>
  <c r="V3088" i="16"/>
  <c r="W3088"/>
  <c r="AB3063" i="6"/>
  <c r="AD3087" i="16"/>
  <c r="AA3087"/>
  <c r="V3062" i="6"/>
  <c r="Y3086" i="16"/>
  <c r="AB3086"/>
  <c r="AB3061" i="6"/>
  <c r="V3085" i="16"/>
  <c r="X3085"/>
  <c r="V3060" i="6"/>
  <c r="AE3084" i="16"/>
  <c r="AB3084"/>
  <c r="AB3059" i="6"/>
  <c r="V3083" i="16"/>
  <c r="AB3083"/>
  <c r="V3058" i="6"/>
  <c r="AD3082" i="16"/>
  <c r="AA3082"/>
  <c r="AB3057" i="6"/>
  <c r="Y3081" i="16"/>
  <c r="AA3081"/>
  <c r="V3056" i="6"/>
  <c r="Y3080" i="16"/>
  <c r="AB3080"/>
  <c r="AB3055" i="6"/>
  <c r="AD3079" i="16"/>
  <c r="X3079"/>
  <c r="V3054" i="6"/>
  <c r="AE3078" i="16"/>
  <c r="AA3078"/>
  <c r="Z3053" i="6"/>
  <c r="V3077" i="16"/>
  <c r="X3077"/>
  <c r="V3052" i="6"/>
  <c r="AD3076" i="16"/>
  <c r="W3076"/>
  <c r="AB3051" i="6"/>
  <c r="V3075" i="16"/>
  <c r="AA3075"/>
  <c r="V3050" i="6"/>
  <c r="Y3074" i="16"/>
  <c r="AB3074"/>
  <c r="Z3049" i="6"/>
  <c r="V3073" i="16"/>
  <c r="AB3073"/>
  <c r="V3048" i="6"/>
  <c r="V3072" i="16"/>
  <c r="AA3072"/>
  <c r="Z3047" i="6"/>
  <c r="V3071" i="16"/>
  <c r="X3071"/>
  <c r="V3046" i="6"/>
  <c r="AD3070" i="16"/>
  <c r="AB3070"/>
  <c r="Z3045" i="6"/>
  <c r="Y3069" i="16"/>
  <c r="X3069"/>
  <c r="V3044" i="6"/>
  <c r="AD3068" i="16"/>
  <c r="W3068"/>
  <c r="AB3043" i="6"/>
  <c r="V3067" i="16"/>
  <c r="X3067"/>
  <c r="V3042" i="6"/>
  <c r="V3066" i="16"/>
  <c r="AB3066"/>
  <c r="Z3041" i="6"/>
  <c r="AD3065" i="16"/>
  <c r="AA3065"/>
  <c r="V3040" i="6"/>
  <c r="Y3064" i="16"/>
  <c r="X3064"/>
  <c r="Z3039" i="6"/>
  <c r="V3063" i="16"/>
  <c r="X3063"/>
  <c r="V3038" i="6"/>
  <c r="V3062" i="16"/>
  <c r="AB3062"/>
  <c r="Z3037" i="6"/>
  <c r="V3061" i="16"/>
  <c r="AB3061"/>
  <c r="V3036" i="6"/>
  <c r="AE3060" i="16"/>
  <c r="X3060"/>
  <c r="AB3035" i="6"/>
  <c r="V3059" i="16"/>
  <c r="X3059"/>
  <c r="V3034" i="6"/>
  <c r="Y3058" i="16"/>
  <c r="AB3058"/>
  <c r="Z3033" i="6"/>
  <c r="AD3057" i="16"/>
  <c r="W3057"/>
  <c r="V3032" i="6"/>
  <c r="AD3056" i="16"/>
  <c r="AB3056"/>
  <c r="Z3031" i="6"/>
  <c r="Y3055" i="16"/>
  <c r="W3055"/>
  <c r="V3030" i="6"/>
  <c r="AE3054" i="16"/>
  <c r="AA3054"/>
  <c r="Z3029" i="6"/>
  <c r="Y3053" i="16"/>
  <c r="X3053"/>
  <c r="V3028" i="6"/>
  <c r="V3052" i="16"/>
  <c r="AA3052"/>
  <c r="AB3027" i="6"/>
  <c r="AD3051" i="16"/>
  <c r="W3051"/>
  <c r="V3026" i="6"/>
  <c r="AD3050" i="16"/>
  <c r="W3050"/>
  <c r="Z3025" i="6"/>
  <c r="V3049" i="16"/>
  <c r="W3049"/>
  <c r="V3024" i="6"/>
  <c r="Z3048" i="16"/>
  <c r="X3048"/>
  <c r="Z3023" i="6"/>
  <c r="V3047" i="16"/>
  <c r="W3047"/>
  <c r="V3022" i="6"/>
  <c r="Y3046" i="16"/>
  <c r="X3046"/>
  <c r="Z3021" i="6"/>
  <c r="V3045" i="16"/>
  <c r="AB3045"/>
  <c r="V3020" i="6"/>
  <c r="AE3044" i="16"/>
  <c r="AA3044"/>
  <c r="AB3019" i="6"/>
  <c r="AD3043" i="16"/>
  <c r="X3043"/>
  <c r="V3018" i="6"/>
  <c r="AD3042" i="16"/>
  <c r="AA3042"/>
  <c r="AB3017" i="6"/>
  <c r="V3041" i="16"/>
  <c r="X3041"/>
  <c r="V3016" i="6"/>
  <c r="AE3040" i="16"/>
  <c r="X3040"/>
  <c r="Z3015" i="6"/>
  <c r="Y3039" i="16"/>
  <c r="AA3039"/>
  <c r="V3014" i="6"/>
  <c r="V3038" i="16"/>
  <c r="X3038"/>
  <c r="Z3013" i="6"/>
  <c r="AD3037" i="16"/>
  <c r="W3037"/>
  <c r="V3012" i="6"/>
  <c r="Y3036" i="16"/>
  <c r="X3036"/>
  <c r="AB3011" i="6"/>
  <c r="V3035" i="16"/>
  <c r="AA3035"/>
  <c r="V3010" i="6"/>
  <c r="AD3034" i="16"/>
  <c r="X3034"/>
  <c r="AB3009" i="6"/>
  <c r="Y3033" i="16"/>
  <c r="AA3033"/>
  <c r="V3008" i="6"/>
  <c r="V3032" i="16"/>
  <c r="AB3032"/>
  <c r="Z3007" i="6"/>
  <c r="V3031" i="16"/>
  <c r="AA3031"/>
  <c r="V3006" i="6"/>
  <c r="V3030" i="16"/>
  <c r="X3030"/>
  <c r="Z3005" i="6"/>
  <c r="AD3029" i="16"/>
  <c r="AA3029"/>
  <c r="V3004" i="6"/>
  <c r="Z3028" i="16"/>
  <c r="X3028"/>
  <c r="AB3003" i="6"/>
  <c r="V3027" i="16"/>
  <c r="AA3027"/>
  <c r="V3002" i="6"/>
  <c r="V3026" i="16"/>
  <c r="AB3026"/>
  <c r="AB3001" i="6"/>
  <c r="V3025" i="16"/>
  <c r="AB3025"/>
  <c r="V3000" i="6"/>
  <c r="AD3024" i="16"/>
  <c r="AA3024"/>
  <c r="AB2999" i="6"/>
  <c r="AD3023" i="16"/>
  <c r="AA3023"/>
  <c r="V2998" i="6"/>
  <c r="V3022" i="16"/>
  <c r="AA3022"/>
  <c r="Z2997" i="6"/>
  <c r="V3021" i="16"/>
  <c r="W3021"/>
  <c r="V2996" i="6"/>
  <c r="V3020" i="16"/>
  <c r="X3020"/>
  <c r="AB2995" i="6"/>
  <c r="V3019" i="16"/>
  <c r="AB3019"/>
  <c r="V2994" i="6"/>
  <c r="AD3018" i="16"/>
  <c r="AA3018"/>
  <c r="AB2993" i="6"/>
  <c r="Y3017" i="16"/>
  <c r="W3017"/>
  <c r="V2992" i="6"/>
  <c r="AD3016" i="16"/>
  <c r="AB3016"/>
  <c r="AB2991" i="6"/>
  <c r="V3015" i="16"/>
  <c r="AB3015"/>
  <c r="V2990" i="6"/>
  <c r="AE3014" i="16"/>
  <c r="AA3014"/>
  <c r="AB2989" i="6"/>
  <c r="AD3013" i="16"/>
  <c r="W3013"/>
  <c r="V2988" i="6"/>
  <c r="AE3012" i="16"/>
  <c r="AA3012"/>
  <c r="AB2987" i="6"/>
  <c r="V3011" i="16"/>
  <c r="W3011"/>
  <c r="V2986" i="6"/>
  <c r="V3010" i="16"/>
  <c r="AB3010"/>
  <c r="AB2985" i="6"/>
  <c r="V3009" i="16"/>
  <c r="X3009"/>
  <c r="V2984" i="6"/>
  <c r="Z3008" i="16"/>
  <c r="W3008"/>
  <c r="AB2983" i="6"/>
  <c r="AD3007" i="16"/>
  <c r="AA3007"/>
  <c r="V2982" i="6"/>
  <c r="Z3006" i="16"/>
  <c r="W3006"/>
  <c r="AB2981" i="6"/>
  <c r="V3005" i="16"/>
  <c r="AA3005"/>
  <c r="V2980" i="6"/>
  <c r="AE3004" i="16"/>
  <c r="AB3004"/>
  <c r="AB2979" i="6"/>
  <c r="V3003" i="16"/>
  <c r="AB3003"/>
  <c r="V2978" i="6"/>
  <c r="AE3002" i="16"/>
  <c r="AB3002"/>
  <c r="AB2977" i="6"/>
  <c r="Y3001" i="16"/>
  <c r="X3001"/>
  <c r="V2976" i="6"/>
  <c r="Z3000" i="16"/>
  <c r="AA3000"/>
  <c r="Z2975" i="6"/>
  <c r="AD2999" i="16"/>
  <c r="X2999"/>
  <c r="V2974" i="6"/>
  <c r="Y2998" i="16"/>
  <c r="AB2998"/>
  <c r="Z2973" i="6"/>
  <c r="V2997" i="16"/>
  <c r="AA2997"/>
  <c r="V2972" i="6"/>
  <c r="Z2996" i="16"/>
  <c r="AA2996"/>
  <c r="AB2971" i="6"/>
  <c r="V2995" i="16"/>
  <c r="W2995"/>
  <c r="V2970" i="6"/>
  <c r="AD2994" i="16"/>
  <c r="AA2994"/>
  <c r="Z2969" i="6"/>
  <c r="V2993" i="16"/>
  <c r="W2993"/>
  <c r="V2968" i="6"/>
  <c r="AE2992" i="16"/>
  <c r="W2992"/>
  <c r="Z2967" i="6"/>
  <c r="AD2991" i="16"/>
  <c r="AB2991"/>
  <c r="V2966" i="6"/>
  <c r="Z2990" i="16"/>
  <c r="AB2990"/>
  <c r="Z2965" i="6"/>
  <c r="V2989" i="16"/>
  <c r="W2989"/>
  <c r="V2964" i="6"/>
  <c r="AE2988" i="16"/>
  <c r="AB2988"/>
  <c r="AB2963" i="6"/>
  <c r="V2987" i="16"/>
  <c r="AA2987"/>
  <c r="V2962" i="6"/>
  <c r="V2986" i="16"/>
  <c r="W2986"/>
  <c r="Z2961" i="6"/>
  <c r="Y2985" i="16"/>
  <c r="AA2985"/>
  <c r="V2960" i="6"/>
  <c r="Y2984" i="16"/>
  <c r="AA2984"/>
  <c r="Z2959" i="6"/>
  <c r="AD2983" i="16"/>
  <c r="AA2983"/>
  <c r="V2958" i="6"/>
  <c r="AE2982" i="16"/>
  <c r="AB2982"/>
  <c r="Z2957" i="6"/>
  <c r="V2981" i="16"/>
  <c r="W2981"/>
  <c r="V2956" i="6"/>
  <c r="AD2980" i="16"/>
  <c r="AB2980"/>
  <c r="AB2955" i="6"/>
  <c r="V2979" i="16"/>
  <c r="W2979"/>
  <c r="V2954" i="6"/>
  <c r="AE2978" i="16"/>
  <c r="AA2978"/>
  <c r="AB2953" i="6"/>
  <c r="V2977" i="16"/>
  <c r="X2977"/>
  <c r="V2952" i="6"/>
  <c r="V2976" i="16"/>
  <c r="AA2976"/>
  <c r="Z2951" i="6"/>
  <c r="AD2975" i="16"/>
  <c r="X2975"/>
  <c r="V2950" i="6"/>
  <c r="AD2974" i="16"/>
  <c r="W2974"/>
  <c r="Z2949" i="6"/>
  <c r="V2973" i="16"/>
  <c r="X2973"/>
  <c r="V2948" i="6"/>
  <c r="AD2972" i="16"/>
  <c r="W2972"/>
  <c r="AB2947" i="6"/>
  <c r="V2971" i="16"/>
  <c r="X2971"/>
  <c r="V2946" i="6"/>
  <c r="V2970" i="16"/>
  <c r="AA2970"/>
  <c r="AB2945" i="6"/>
  <c r="AD2969" i="16"/>
  <c r="AA2969"/>
  <c r="V2944" i="6"/>
  <c r="Y2968" i="16"/>
  <c r="X2968"/>
  <c r="AB2943" i="6"/>
  <c r="V2967" i="16"/>
  <c r="AB2967"/>
  <c r="V2942" i="6"/>
  <c r="AD2966" i="16"/>
  <c r="AB2966"/>
  <c r="Z2941" i="6"/>
  <c r="V2965" i="16"/>
  <c r="AA2965"/>
  <c r="V2940" i="6"/>
  <c r="AE2964" i="16"/>
  <c r="AA2964"/>
  <c r="AB2939" i="6"/>
  <c r="V2963" i="16"/>
  <c r="X2963"/>
  <c r="V2938" i="6"/>
  <c r="V2962" i="16"/>
  <c r="X2962"/>
  <c r="AB2937" i="6"/>
  <c r="AD2961" i="16"/>
  <c r="W2961"/>
  <c r="V2936" i="6"/>
  <c r="Y2960" i="16"/>
  <c r="AB2960"/>
  <c r="AB2935" i="6"/>
  <c r="Y2959" i="16"/>
  <c r="W2959"/>
  <c r="V2934" i="6"/>
  <c r="V2958" i="16"/>
  <c r="AB2958"/>
  <c r="AB2933" i="6"/>
  <c r="Y2957" i="16"/>
  <c r="W2957"/>
  <c r="V2932" i="6"/>
  <c r="Z2956" i="16"/>
  <c r="AA2956"/>
  <c r="AB2931" i="6"/>
  <c r="AD2955" i="16"/>
  <c r="W2955"/>
  <c r="V2930" i="6"/>
  <c r="Y2954" i="16"/>
  <c r="AB2954"/>
  <c r="AB2929" i="6"/>
  <c r="V2953" i="16"/>
  <c r="AA2953"/>
  <c r="V2928" i="6"/>
  <c r="AD2952" i="16"/>
  <c r="X2952"/>
  <c r="AB2927" i="6"/>
  <c r="V2951" i="16"/>
  <c r="W2951"/>
  <c r="V2926" i="6"/>
  <c r="V2950" i="16"/>
  <c r="W2950"/>
  <c r="AB2925" i="6"/>
  <c r="V2949" i="16"/>
  <c r="W2949"/>
  <c r="V2924" i="6"/>
  <c r="Z2948" i="16"/>
  <c r="AB2948"/>
  <c r="AB2923" i="6"/>
  <c r="AD2947" i="16"/>
  <c r="X2947"/>
  <c r="V2922" i="6"/>
  <c r="AD2946" i="16"/>
  <c r="AA2946"/>
  <c r="AB2921" i="6"/>
  <c r="V2945" i="16"/>
  <c r="AA2945"/>
  <c r="V2920" i="6"/>
  <c r="AD2944" i="16"/>
  <c r="AB2944"/>
  <c r="AB2919" i="6"/>
  <c r="Y2943" i="16"/>
  <c r="X2943"/>
  <c r="V2918" i="6"/>
  <c r="AE2942" i="16"/>
  <c r="AA2942"/>
  <c r="AB2917" i="6"/>
  <c r="Y2941" i="16"/>
  <c r="AB2941"/>
  <c r="V2916" i="6"/>
  <c r="V2940" i="16"/>
  <c r="X2940"/>
  <c r="AB2915" i="6"/>
  <c r="AD2939" i="16"/>
  <c r="W2939"/>
  <c r="V2914" i="6"/>
  <c r="AE2938" i="16"/>
  <c r="AA2938"/>
  <c r="AB2913" i="6"/>
  <c r="V2937" i="16"/>
  <c r="AB2937"/>
  <c r="V2912" i="6"/>
  <c r="V2936" i="16"/>
  <c r="W2936"/>
  <c r="Z2911" i="6"/>
  <c r="V2935" i="16"/>
  <c r="W2935"/>
  <c r="V2910" i="6"/>
  <c r="AD2934" i="16"/>
  <c r="AB2934"/>
  <c r="Z2909" i="6"/>
  <c r="V2933" i="16"/>
  <c r="AA2933"/>
  <c r="V2908" i="6"/>
  <c r="AE2932" i="16"/>
  <c r="W2932"/>
  <c r="AB2907" i="6"/>
  <c r="AD2931" i="16"/>
  <c r="X2931"/>
  <c r="V2906" i="6"/>
  <c r="V2930" i="16"/>
  <c r="AA2930"/>
  <c r="Z2905" i="6"/>
  <c r="V2929" i="16"/>
  <c r="W2929"/>
  <c r="V2904" i="6"/>
  <c r="V2928" i="16"/>
  <c r="X2928"/>
  <c r="Z2903" i="6"/>
  <c r="Y2927" i="16"/>
  <c r="AA2927"/>
  <c r="V2902" i="6"/>
  <c r="AE2926" i="16"/>
  <c r="AB2926"/>
  <c r="Z2901" i="6"/>
  <c r="AD2925" i="16"/>
  <c r="AB2925"/>
  <c r="V2900" i="6"/>
  <c r="AD2924" i="16"/>
  <c r="X2924"/>
  <c r="AB2899" i="6"/>
  <c r="V2923" i="16"/>
  <c r="AB2923"/>
  <c r="V2898" i="6"/>
  <c r="Y2922" i="16"/>
  <c r="AB2922"/>
  <c r="Z2897" i="6"/>
  <c r="Y2921" i="16"/>
  <c r="AB2921"/>
  <c r="V2896" i="6"/>
  <c r="Y2920" i="16"/>
  <c r="X2920"/>
  <c r="Z2895" i="6"/>
  <c r="V2919" i="16"/>
  <c r="W2919"/>
  <c r="V2894" i="6"/>
  <c r="AE2918" i="16"/>
  <c r="X2918"/>
  <c r="Z2893" i="6"/>
  <c r="Z2917" i="16"/>
  <c r="X2917"/>
  <c r="V2892" i="6"/>
  <c r="AD2916" i="16"/>
  <c r="W2916"/>
  <c r="AB2891" i="6"/>
  <c r="V2915" i="16"/>
  <c r="W2915"/>
  <c r="V2890" i="6"/>
  <c r="AE2914" i="16"/>
  <c r="AB2914"/>
  <c r="Z2889" i="6"/>
  <c r="AD2913" i="16"/>
  <c r="AA2913"/>
  <c r="V2888" i="6"/>
  <c r="AD2912" i="16"/>
  <c r="AA2912"/>
  <c r="Z2887" i="6"/>
  <c r="AD2911" i="16"/>
  <c r="AA2911"/>
  <c r="V2886" i="6"/>
  <c r="Y2910" i="16"/>
  <c r="W2910"/>
  <c r="Z2885" i="6"/>
  <c r="V2909" i="16"/>
  <c r="AA2909"/>
  <c r="V2884" i="6"/>
  <c r="V2908" i="16"/>
  <c r="W2908"/>
  <c r="AB2883" i="6"/>
  <c r="V2907" i="16"/>
  <c r="AA2907"/>
  <c r="V2882" i="6"/>
  <c r="V2906" i="16"/>
  <c r="W2906"/>
  <c r="Z2881" i="6"/>
  <c r="Y2905" i="16"/>
  <c r="AA2905"/>
  <c r="V2880" i="6"/>
  <c r="AE2904" i="16"/>
  <c r="AB2904"/>
  <c r="Z2879" i="6"/>
  <c r="V2903" i="16"/>
  <c r="AA2903"/>
  <c r="V2878" i="6"/>
  <c r="V2902" i="16"/>
  <c r="X2902"/>
  <c r="Z2877" i="6"/>
  <c r="AD2901" i="16"/>
  <c r="AA2901"/>
  <c r="V2876" i="6"/>
  <c r="Z2900" i="16"/>
  <c r="AA2900"/>
  <c r="AB2875" i="6"/>
  <c r="AD2899" i="16"/>
  <c r="AA2899"/>
  <c r="V2874" i="6"/>
  <c r="V2898" i="16"/>
  <c r="AB2898"/>
  <c r="Z2873" i="6"/>
  <c r="AD2897" i="16"/>
  <c r="AB2897"/>
  <c r="V2872" i="6"/>
  <c r="Z2896" i="16"/>
  <c r="AA2896"/>
  <c r="Z2871" i="6"/>
  <c r="V2895" i="16"/>
  <c r="X2895"/>
  <c r="V2870" i="6"/>
  <c r="AE2894" i="16"/>
  <c r="AB2894"/>
  <c r="Z2869" i="6"/>
  <c r="V2893" i="16"/>
  <c r="W2893"/>
  <c r="V2868" i="6"/>
  <c r="AE2892" i="16"/>
  <c r="X2892"/>
  <c r="AB2867" i="6"/>
  <c r="Y2891" i="16"/>
  <c r="X2891"/>
  <c r="V2866" i="6"/>
  <c r="V2890" i="16"/>
  <c r="X2890"/>
  <c r="AB2865" i="6"/>
  <c r="V2889" i="16"/>
  <c r="AA2889"/>
  <c r="V2864" i="6"/>
  <c r="AD2888" i="16"/>
  <c r="AA2888"/>
  <c r="Z2863" i="6"/>
  <c r="V2887" i="16"/>
  <c r="AB2887"/>
  <c r="V2862" i="6"/>
  <c r="AD2886" i="16"/>
  <c r="X2886"/>
  <c r="Z2861" i="6"/>
  <c r="AD2885" i="16"/>
  <c r="AA2885"/>
  <c r="V2860" i="6"/>
  <c r="V2884" i="16"/>
  <c r="AB2884"/>
  <c r="AB2859" i="6"/>
  <c r="AD2883" i="16"/>
  <c r="AB2883"/>
  <c r="V2858" i="6"/>
  <c r="AD2882" i="16"/>
  <c r="AB2882"/>
  <c r="AB2857" i="6"/>
  <c r="Y2881" i="16"/>
  <c r="AA2881"/>
  <c r="V2856" i="6"/>
  <c r="Z2880" i="16"/>
  <c r="W2880"/>
  <c r="AB2855" i="6"/>
  <c r="Z2879" i="16"/>
  <c r="W2879"/>
  <c r="V2854" i="6"/>
  <c r="V2878" i="16"/>
  <c r="X2878"/>
  <c r="Z2853" i="6"/>
  <c r="V2877" i="16"/>
  <c r="W2877"/>
  <c r="V2852" i="6"/>
  <c r="V2876" i="16"/>
  <c r="AA2876"/>
  <c r="AB2851" i="6"/>
  <c r="AD2875" i="16"/>
  <c r="W2875"/>
  <c r="V2850" i="6"/>
  <c r="AE2874" i="16"/>
  <c r="X2874"/>
  <c r="AB2849" i="6"/>
  <c r="V2873" i="16"/>
  <c r="W2873"/>
  <c r="V2848" i="6"/>
  <c r="Z2872" i="16"/>
  <c r="X2872"/>
  <c r="AB2847" i="6"/>
  <c r="V2871" i="16"/>
  <c r="W2871"/>
  <c r="V2846" i="6"/>
  <c r="AE2870" i="16"/>
  <c r="AB2870"/>
  <c r="AB2845" i="6"/>
  <c r="Y2869" i="16"/>
  <c r="W2869"/>
  <c r="V2844" i="6"/>
  <c r="V2868" i="16"/>
  <c r="W2868"/>
  <c r="AB2843" i="6"/>
  <c r="V2867" i="16"/>
  <c r="W2867"/>
  <c r="V2842" i="6"/>
  <c r="V2866" i="16"/>
  <c r="W2866"/>
  <c r="AB2841" i="6"/>
  <c r="V2865" i="16"/>
  <c r="X2865"/>
  <c r="V2840" i="6"/>
  <c r="AE2864" i="16"/>
  <c r="W2864"/>
  <c r="AB2839" i="6"/>
  <c r="V2863" i="16"/>
  <c r="W2863"/>
  <c r="V2838" i="6"/>
  <c r="Y2862" i="16"/>
  <c r="X2862"/>
  <c r="AB2837" i="6"/>
  <c r="V2861" i="16"/>
  <c r="AA2861"/>
  <c r="V2836" i="6"/>
  <c r="Z2860" i="16"/>
  <c r="AA2860"/>
  <c r="AB2835" i="6"/>
  <c r="Y2859" i="16"/>
  <c r="W2859"/>
  <c r="V2834" i="6"/>
  <c r="AE2858" i="16"/>
  <c r="X2858"/>
  <c r="Z2833" i="6"/>
  <c r="AD2857" i="16"/>
  <c r="X2857"/>
  <c r="V2832" i="6"/>
  <c r="AE2856" i="16"/>
  <c r="X2856"/>
  <c r="Z2831" i="6"/>
  <c r="V2855" i="16"/>
  <c r="AA2855"/>
  <c r="V2830" i="6"/>
  <c r="Z2854" i="16"/>
  <c r="X2854"/>
  <c r="Z2829" i="6"/>
  <c r="Y2853" i="16"/>
  <c r="AA2853"/>
  <c r="V2828" i="6"/>
  <c r="Y2852" i="16"/>
  <c r="X2852"/>
  <c r="AB2827" i="6"/>
  <c r="V2851" i="16"/>
  <c r="AA2851"/>
  <c r="V2826" i="6"/>
  <c r="V2850" i="16"/>
  <c r="AB2850"/>
  <c r="Z2825" i="6"/>
  <c r="AD2849" i="16"/>
  <c r="W2849"/>
  <c r="V2824" i="6"/>
  <c r="AD2848" i="16"/>
  <c r="AB2848"/>
  <c r="Z2823" i="6"/>
  <c r="AD2847" i="16"/>
  <c r="AA2847"/>
  <c r="V2822" i="6"/>
  <c r="AD2846" i="16"/>
  <c r="AB2846"/>
  <c r="Z2821" i="6"/>
  <c r="V2845" i="16"/>
  <c r="X2845"/>
  <c r="V2820" i="6"/>
  <c r="V2844" i="16"/>
  <c r="W2844"/>
  <c r="AB2819" i="6"/>
  <c r="Y2843" i="16"/>
  <c r="AA2843"/>
  <c r="V2818" i="6"/>
  <c r="V2842" i="16"/>
  <c r="X2842"/>
  <c r="AB2817" i="6"/>
  <c r="V2841" i="16"/>
  <c r="W2841"/>
  <c r="V2816" i="6"/>
  <c r="AE2840" i="16"/>
  <c r="AB2840"/>
  <c r="AB2815" i="6"/>
  <c r="V2839" i="16"/>
  <c r="AB2839"/>
  <c r="V2814" i="6"/>
  <c r="V2838" i="16"/>
  <c r="W2838"/>
  <c r="Z2813" i="6"/>
  <c r="AD2837" i="16"/>
  <c r="X2837"/>
  <c r="V2812" i="6"/>
  <c r="AD2836" i="16"/>
  <c r="X2836"/>
  <c r="AB2811" i="6"/>
  <c r="AD2835" i="16"/>
  <c r="AB2835"/>
  <c r="V2810" i="6"/>
  <c r="V2834" i="16"/>
  <c r="X2834"/>
  <c r="AB2809" i="6"/>
  <c r="Y2833" i="16"/>
  <c r="W2833"/>
  <c r="V2808" i="6"/>
  <c r="AE2832" i="16"/>
  <c r="X2832"/>
  <c r="AB2807" i="6"/>
  <c r="Z2831" i="16"/>
  <c r="AB2831"/>
  <c r="V2806" i="6"/>
  <c r="Z2830" i="16"/>
  <c r="W2830"/>
  <c r="Z2805" i="6"/>
  <c r="V2829" i="16"/>
  <c r="AB2829"/>
  <c r="V2804" i="6"/>
  <c r="AE2828" i="16"/>
  <c r="AB2828"/>
  <c r="AB2803" i="6"/>
  <c r="AD2827" i="16"/>
  <c r="W2827"/>
  <c r="V2802" i="6"/>
  <c r="AD2826" i="16"/>
  <c r="X2826"/>
  <c r="AB2801" i="6"/>
  <c r="AD2825" i="16"/>
  <c r="AB2825"/>
  <c r="V2800" i="6"/>
  <c r="Z2824" i="16"/>
  <c r="W2824"/>
  <c r="AB2799" i="6"/>
  <c r="V2823" i="16"/>
  <c r="W2823"/>
  <c r="V2798" i="6"/>
  <c r="AD2822" i="16"/>
  <c r="AA2822"/>
  <c r="Z2797" i="6"/>
  <c r="Y2821" i="16"/>
  <c r="W2821"/>
  <c r="V2796" i="6"/>
  <c r="Y2820" i="16"/>
  <c r="X2820"/>
  <c r="AB2795" i="6"/>
  <c r="V2819" i="16"/>
  <c r="W2819"/>
  <c r="V2794" i="6"/>
  <c r="Z2818" i="16"/>
  <c r="AA2818"/>
  <c r="AB2793" i="6"/>
  <c r="AD2817" i="16"/>
  <c r="AA2817"/>
  <c r="V2792" i="6"/>
  <c r="V2816" i="16"/>
  <c r="AA2816"/>
  <c r="AB2791" i="6"/>
  <c r="AD2815" i="16"/>
  <c r="AB2815"/>
  <c r="V2790" i="6"/>
  <c r="V2814" i="16"/>
  <c r="AA2814"/>
  <c r="Z2789" i="6"/>
  <c r="V2813" i="16"/>
  <c r="X2813"/>
  <c r="V2788" i="6"/>
  <c r="V2812" i="16"/>
  <c r="AB2812"/>
  <c r="AB2787" i="6"/>
  <c r="Y2811" i="16"/>
  <c r="AA2811"/>
  <c r="V2786" i="6"/>
  <c r="AE2810" i="16"/>
  <c r="AA2810"/>
  <c r="AB2785" i="6"/>
  <c r="V2809" i="16"/>
  <c r="AA2809"/>
  <c r="V2784" i="6"/>
  <c r="V2808" i="16"/>
  <c r="AB2808"/>
  <c r="Z2783" i="6"/>
  <c r="AD2807" i="16"/>
  <c r="AB2807"/>
  <c r="V2782" i="6"/>
  <c r="AE2806" i="16"/>
  <c r="AB2806"/>
  <c r="Z2781" i="6"/>
  <c r="V2805" i="16"/>
  <c r="AB2805"/>
  <c r="V2780" i="6"/>
  <c r="V2804" i="16"/>
  <c r="W2804"/>
  <c r="AB2779" i="6"/>
  <c r="V2803" i="16"/>
  <c r="W2803"/>
  <c r="V2778" i="6"/>
  <c r="Z2802" i="16"/>
  <c r="AA2802"/>
  <c r="AB2777" i="6"/>
  <c r="AD2801" i="16"/>
  <c r="W2801"/>
  <c r="V2776" i="6"/>
  <c r="V2800" i="16"/>
  <c r="X2800"/>
  <c r="Z2775" i="6"/>
  <c r="AD2799" i="16"/>
  <c r="W2799"/>
  <c r="V2774" i="6"/>
  <c r="Y2798" i="16"/>
  <c r="AB2798"/>
  <c r="Z2773" i="6"/>
  <c r="V2797" i="16"/>
  <c r="AA2797"/>
  <c r="V2772" i="6"/>
  <c r="Z2796" i="16"/>
  <c r="AA2796"/>
  <c r="AB2771" i="6"/>
  <c r="Y2795" i="16"/>
  <c r="W2795"/>
  <c r="V2770" i="6"/>
  <c r="AE2794" i="16"/>
  <c r="X2794"/>
  <c r="AB2769" i="6"/>
  <c r="AD2793" i="16"/>
  <c r="X2793"/>
  <c r="V2768" i="6"/>
  <c r="AE2792" i="16"/>
  <c r="X2792"/>
  <c r="Z2767" i="6"/>
  <c r="V2791" i="16"/>
  <c r="AA2791"/>
  <c r="V2766" i="6"/>
  <c r="Z2790" i="16"/>
  <c r="X2790"/>
  <c r="Z2765" i="6"/>
  <c r="Y2789" i="16"/>
  <c r="AA2789"/>
  <c r="V2764" i="6"/>
  <c r="Y2788" i="16"/>
  <c r="X2788"/>
  <c r="AB2763" i="6"/>
  <c r="V2787" i="16"/>
  <c r="AA2787"/>
  <c r="V2762" i="6"/>
  <c r="V2786" i="16"/>
  <c r="AB2786"/>
  <c r="AB2761" i="6"/>
  <c r="AD2785" i="16"/>
  <c r="W2785"/>
  <c r="V2760" i="6"/>
  <c r="AD2784" i="16"/>
  <c r="AB2784"/>
  <c r="Z2759" i="6"/>
  <c r="Y2783" i="16"/>
  <c r="AB2783"/>
  <c r="V2758" i="6"/>
  <c r="Z2782" i="16"/>
  <c r="W2782"/>
  <c r="Z2757" i="6"/>
  <c r="AD2781" i="16"/>
  <c r="AB2781"/>
  <c r="V2756" i="6"/>
  <c r="V2780" i="16"/>
  <c r="W2780"/>
  <c r="AB2755" i="6"/>
  <c r="V2779" i="16"/>
  <c r="AA2779"/>
  <c r="V2754" i="6"/>
  <c r="Z2778" i="16"/>
  <c r="AA2778"/>
  <c r="AB2753" i="6"/>
  <c r="V2777" i="16"/>
  <c r="W2777"/>
  <c r="V2752" i="6"/>
  <c r="V2776" i="16"/>
  <c r="X2776"/>
  <c r="AB2751" i="6"/>
  <c r="AD2775" i="16"/>
  <c r="W2775"/>
  <c r="V2750" i="6"/>
  <c r="V2774" i="16"/>
  <c r="X2774"/>
  <c r="Z2749" i="6"/>
  <c r="V2773" i="16"/>
  <c r="W2773"/>
  <c r="V2748" i="6"/>
  <c r="V2772" i="16"/>
  <c r="W2772"/>
  <c r="AB2747" i="6"/>
  <c r="V2771" i="16"/>
  <c r="W2771"/>
  <c r="V2746" i="6"/>
  <c r="AD2770" i="16"/>
  <c r="AB2770"/>
  <c r="AB2745" i="6"/>
  <c r="AD2769" i="16"/>
  <c r="X2769"/>
  <c r="V2744" i="6"/>
  <c r="AD2768" i="16"/>
  <c r="W2768"/>
  <c r="AB2743" i="6"/>
  <c r="AD2767" i="16"/>
  <c r="W2767"/>
  <c r="V2742" i="6"/>
  <c r="V2766" i="16"/>
  <c r="X2766"/>
  <c r="Z2741" i="6"/>
  <c r="V2765" i="16"/>
  <c r="W2765"/>
  <c r="V2740" i="6"/>
  <c r="AD2764" i="16"/>
  <c r="X2764"/>
  <c r="AB2739" i="6"/>
  <c r="V2763" i="16"/>
  <c r="X2763"/>
  <c r="V2738" i="6"/>
  <c r="AD2762" i="16"/>
  <c r="AB2762"/>
  <c r="AB2737" i="6"/>
  <c r="AD2761" i="16"/>
  <c r="AA2761"/>
  <c r="V2736" i="6"/>
  <c r="V2760" i="16"/>
  <c r="AB2760"/>
  <c r="AB2735" i="6"/>
  <c r="AD2759" i="16"/>
  <c r="AB2759"/>
  <c r="V2734" i="6"/>
  <c r="V2758" i="16"/>
  <c r="AA2758"/>
  <c r="Z2733" i="6"/>
  <c r="V2757" i="16"/>
  <c r="W2757"/>
  <c r="V2732" i="6"/>
  <c r="AE2756" i="16"/>
  <c r="X2756"/>
  <c r="AB2731" i="6"/>
  <c r="V2755" i="16"/>
  <c r="AB2755"/>
  <c r="V2730" i="6"/>
  <c r="AE2754" i="16"/>
  <c r="AB2754"/>
  <c r="AB2729" i="6"/>
  <c r="AD2753" i="16"/>
  <c r="W2753"/>
  <c r="V2728" i="6"/>
  <c r="AE2752" i="16"/>
  <c r="W2752"/>
  <c r="AB2727" i="6"/>
  <c r="AD2751" i="16"/>
  <c r="AB2751"/>
  <c r="V2726" i="6"/>
  <c r="V2750" i="16"/>
  <c r="AB2750"/>
  <c r="Z2725" i="6"/>
  <c r="V2749" i="16"/>
  <c r="W2749"/>
  <c r="V2724" i="6"/>
  <c r="Y2748" i="16"/>
  <c r="AB2748"/>
  <c r="AB2723" i="6"/>
  <c r="V2747" i="16"/>
  <c r="AA2747"/>
  <c r="V2722" i="6"/>
  <c r="V2746" i="16"/>
  <c r="AA2746"/>
  <c r="AB2721" i="6"/>
  <c r="V2745" i="16"/>
  <c r="X2745"/>
  <c r="V2720" i="6"/>
  <c r="V2744" i="16"/>
  <c r="AA2744"/>
  <c r="AB2719" i="6"/>
  <c r="Y2743" i="16"/>
  <c r="X2743"/>
  <c r="V2718" i="6"/>
  <c r="Y2742" i="16"/>
  <c r="AA2742"/>
  <c r="Z2717" i="6"/>
  <c r="V2741" i="16"/>
  <c r="AA2741"/>
  <c r="V2716" i="6"/>
  <c r="AE2740" i="16"/>
  <c r="W2740"/>
  <c r="AB2715" i="6"/>
  <c r="AD2739" i="16"/>
  <c r="AA2739"/>
  <c r="V2714" i="6"/>
  <c r="Y2738" i="16"/>
  <c r="W2738"/>
  <c r="AB2713" i="6"/>
  <c r="V2737" i="16"/>
  <c r="AB2737"/>
  <c r="V2712" i="6"/>
  <c r="AE2736" i="16"/>
  <c r="W2736"/>
  <c r="AB2711" i="6"/>
  <c r="Y2735" i="16"/>
  <c r="X2735"/>
  <c r="V2710" i="6"/>
  <c r="Z2734" i="16"/>
  <c r="W2734"/>
  <c r="AB2709" i="6"/>
  <c r="V2733" i="16"/>
  <c r="X2733"/>
  <c r="V2708" i="6"/>
  <c r="AD2732" i="16"/>
  <c r="X2732"/>
  <c r="AB2707" i="6"/>
  <c r="AD2731" i="16"/>
  <c r="W2731"/>
  <c r="V2706" i="6"/>
  <c r="AD2730" i="16"/>
  <c r="W2730"/>
  <c r="AB2705" i="6"/>
  <c r="V2729" i="16"/>
  <c r="W2729"/>
  <c r="V2704" i="6"/>
  <c r="AE2728" i="16"/>
  <c r="AA2728"/>
  <c r="AB2703" i="6"/>
  <c r="Y2727" i="16"/>
  <c r="W2727"/>
  <c r="V2702" i="6"/>
  <c r="V2726" i="16"/>
  <c r="W2726"/>
  <c r="Z2701" i="6"/>
  <c r="AD2725" i="16"/>
  <c r="AB2725"/>
  <c r="V2700" i="6"/>
  <c r="Y2724" i="16"/>
  <c r="W2724"/>
  <c r="AB2699" i="6"/>
  <c r="V2723" i="16"/>
  <c r="W2723"/>
  <c r="V2698" i="6"/>
  <c r="Z2722" i="16"/>
  <c r="AB2722"/>
  <c r="Z2697" i="6"/>
  <c r="AD2721" i="16"/>
  <c r="X2721"/>
  <c r="V2696" i="6"/>
  <c r="V2720" i="16"/>
  <c r="W2720"/>
  <c r="Z2695" i="6"/>
  <c r="AD2719" i="16"/>
  <c r="X2719"/>
  <c r="V2694" i="6"/>
  <c r="AE2718" i="16"/>
  <c r="AA2718"/>
  <c r="Z2693" i="6"/>
  <c r="V2717" i="16"/>
  <c r="W2717"/>
  <c r="V2692" i="6"/>
  <c r="V2716" i="16"/>
  <c r="X2716"/>
  <c r="AB2691" i="6"/>
  <c r="V2715" i="16"/>
  <c r="AB2715"/>
  <c r="V2690" i="6"/>
  <c r="AE2714" i="16"/>
  <c r="W2714"/>
  <c r="AB2689" i="6"/>
  <c r="V2713" i="16"/>
  <c r="X2713"/>
  <c r="V2688" i="6"/>
  <c r="AE2712" i="16"/>
  <c r="X2712"/>
  <c r="AB2687" i="6"/>
  <c r="V2711" i="16"/>
  <c r="X2711"/>
  <c r="V2686" i="6"/>
  <c r="Y2710" i="16"/>
  <c r="AB2710"/>
  <c r="AB2685" i="6"/>
  <c r="V2709" i="16"/>
  <c r="AA2709"/>
  <c r="V2684" i="6"/>
  <c r="AE2708" i="16"/>
  <c r="X2708"/>
  <c r="AB2683" i="6"/>
  <c r="V2707" i="16"/>
  <c r="AA2707"/>
  <c r="V2682" i="6"/>
  <c r="AE2706" i="16"/>
  <c r="AB2706"/>
  <c r="Z2681" i="6"/>
  <c r="V2705" i="16"/>
  <c r="AB2705"/>
  <c r="V2680" i="6"/>
  <c r="AE2704" i="16"/>
  <c r="W2704"/>
  <c r="Z2679" i="6"/>
  <c r="V2703" i="16"/>
  <c r="W2703"/>
  <c r="V2678" i="6"/>
  <c r="Y2702" i="16"/>
  <c r="AB2702"/>
  <c r="Z2677" i="6"/>
  <c r="V2701" i="16"/>
  <c r="X2701"/>
  <c r="V2676" i="6"/>
  <c r="AD2700" i="16"/>
  <c r="W2700"/>
  <c r="AB2675" i="6"/>
  <c r="AD2699" i="16"/>
  <c r="W2699"/>
  <c r="V2674" i="6"/>
  <c r="Y2698" i="16"/>
  <c r="W2698"/>
  <c r="Z2673" i="6"/>
  <c r="V2697" i="16"/>
  <c r="AA2697"/>
  <c r="V2672" i="6"/>
  <c r="Z2696" i="16"/>
  <c r="X2696"/>
  <c r="Z2671" i="6"/>
  <c r="Y2695" i="16"/>
  <c r="AA2695"/>
  <c r="V2670" i="6"/>
  <c r="V2694" i="16"/>
  <c r="AA2694"/>
  <c r="Z2669" i="6"/>
  <c r="V2693" i="16"/>
  <c r="AB2693"/>
  <c r="V2668" i="6"/>
  <c r="AD2692" i="16"/>
  <c r="AA2692"/>
  <c r="AB2667" i="6"/>
  <c r="AD2691" i="16"/>
  <c r="AA2691"/>
  <c r="V2666" i="6"/>
  <c r="Y2690" i="16"/>
  <c r="AB2690"/>
  <c r="Z2665" i="6"/>
  <c r="V2689" i="16"/>
  <c r="AA2689"/>
  <c r="V2664" i="6"/>
  <c r="V2688" i="16"/>
  <c r="AB2688"/>
  <c r="Z2663" i="6"/>
  <c r="Y2687" i="16"/>
  <c r="W2687"/>
  <c r="V2662" i="6"/>
  <c r="Y2686" i="16"/>
  <c r="W2686"/>
  <c r="Z2661" i="6"/>
  <c r="V2685" i="16"/>
  <c r="AA2685"/>
  <c r="V2660" i="6"/>
  <c r="V2684" i="16"/>
  <c r="X2684"/>
  <c r="AB2659" i="6"/>
  <c r="V2683" i="16"/>
  <c r="AA2683"/>
  <c r="V2658" i="6"/>
  <c r="V2682" i="16"/>
  <c r="X2682"/>
  <c r="AB2657" i="6"/>
  <c r="V2681" i="16"/>
  <c r="W2681"/>
  <c r="V2656" i="6"/>
  <c r="V2680" i="16"/>
  <c r="AB2680"/>
  <c r="AB2655" i="6"/>
  <c r="AD2679" i="16"/>
  <c r="W2679"/>
  <c r="V2654" i="6"/>
  <c r="Z2678" i="16"/>
  <c r="AB2678"/>
  <c r="Z2653" i="6"/>
  <c r="V2677" i="16"/>
  <c r="W2677"/>
  <c r="V2652" i="6"/>
  <c r="Z2676" i="16"/>
  <c r="W2676"/>
  <c r="AB2651" i="6"/>
  <c r="V2675" i="16"/>
  <c r="AB2675"/>
  <c r="V2650" i="6"/>
  <c r="V2674" i="16"/>
  <c r="W2674"/>
  <c r="AB2649" i="6"/>
  <c r="V2673" i="16"/>
  <c r="W2673"/>
  <c r="V2648" i="6"/>
  <c r="AE2672" i="16"/>
  <c r="AA2672"/>
  <c r="AB2647" i="6"/>
  <c r="Y2671" i="16"/>
  <c r="X2671"/>
  <c r="V2646" i="6"/>
  <c r="Z2670" i="16"/>
  <c r="AA2670"/>
  <c r="AB2645" i="6"/>
  <c r="V2669" i="16"/>
  <c r="X2669"/>
  <c r="V2644" i="6"/>
  <c r="AE2668" i="16"/>
  <c r="W2668"/>
  <c r="AB2643" i="6"/>
  <c r="V2667" i="16"/>
  <c r="X2667"/>
  <c r="V2642" i="6"/>
  <c r="Z2666" i="16"/>
  <c r="AB2666"/>
  <c r="Z2641" i="6"/>
  <c r="V2665" i="16"/>
  <c r="W2665"/>
  <c r="V2640" i="6"/>
  <c r="AE2664" i="16"/>
  <c r="X2664"/>
  <c r="Z2639" i="6"/>
  <c r="AD2663" i="16"/>
  <c r="AA2663"/>
  <c r="V2638" i="6"/>
  <c r="Y2662" i="16"/>
  <c r="AB2662"/>
  <c r="Z2637" i="6"/>
  <c r="V2661" i="16"/>
  <c r="W2661"/>
  <c r="V2636" i="6"/>
  <c r="Y2660" i="16"/>
  <c r="W2660"/>
  <c r="AB2635" i="6"/>
  <c r="V2659" i="16"/>
  <c r="W2659"/>
  <c r="V2634" i="6"/>
  <c r="Z2658" i="16"/>
  <c r="AA2658"/>
  <c r="AB2633" i="6"/>
  <c r="V2657" i="16"/>
  <c r="W2657"/>
  <c r="V2632" i="6"/>
  <c r="AE2656" i="16"/>
  <c r="AB2656"/>
  <c r="Z2631" i="6"/>
  <c r="V2655" i="16"/>
  <c r="X2655"/>
  <c r="V2630" i="6"/>
  <c r="Y2654" i="16"/>
  <c r="AA2654"/>
  <c r="Z2629" i="6"/>
  <c r="V2653" i="16"/>
  <c r="AA2653"/>
  <c r="V2628" i="6"/>
  <c r="V2652" i="16"/>
  <c r="AB2652"/>
  <c r="AB2627" i="6"/>
  <c r="V2651" i="16"/>
  <c r="AB2651"/>
  <c r="V2626" i="6"/>
  <c r="AE2650" i="16"/>
  <c r="W2650"/>
  <c r="AB2625" i="6"/>
  <c r="V2649" i="16"/>
  <c r="X2649"/>
  <c r="V2624" i="6"/>
  <c r="Z2648" i="16"/>
  <c r="W2648"/>
  <c r="Z2623" i="6"/>
  <c r="Y2647" i="16"/>
  <c r="X2647"/>
  <c r="V2622" i="6"/>
  <c r="AE2646" i="16"/>
  <c r="AB2646"/>
  <c r="Z2621" i="6"/>
  <c r="V2645" i="16"/>
  <c r="X2645"/>
  <c r="V2620" i="6"/>
  <c r="V2644" i="16"/>
  <c r="AB2644"/>
  <c r="AB2619" i="6"/>
  <c r="AD2643" i="16"/>
  <c r="AA2643"/>
  <c r="V2618" i="6"/>
  <c r="AD2642" i="16"/>
  <c r="AB2642"/>
  <c r="AB2617" i="6"/>
  <c r="V2641" i="16"/>
  <c r="AB2641"/>
  <c r="V2616" i="6"/>
  <c r="V2640" i="16"/>
  <c r="AB2640"/>
  <c r="Z2615" i="6"/>
  <c r="Y2639" i="16"/>
  <c r="W2639"/>
  <c r="V2614" i="6"/>
  <c r="Y2638" i="16"/>
  <c r="W2638"/>
  <c r="Z2613" i="6"/>
  <c r="V2637" i="16"/>
  <c r="AA2637"/>
  <c r="V2612" i="6"/>
  <c r="AD2636" i="16"/>
  <c r="AB2636"/>
  <c r="AB2611" i="6"/>
  <c r="AD2635" i="16"/>
  <c r="W2635"/>
  <c r="V2610" i="6"/>
  <c r="Z2634" i="16"/>
  <c r="W2634"/>
  <c r="AB2609" i="6"/>
  <c r="V2633" i="16"/>
  <c r="X2633"/>
  <c r="V2608" i="6"/>
  <c r="V2632" i="16"/>
  <c r="X2632"/>
  <c r="Z2607" i="6"/>
  <c r="Y2631" i="16"/>
  <c r="AA2631"/>
  <c r="V2606" i="6"/>
  <c r="V2630" i="16"/>
  <c r="AB2630"/>
  <c r="Z2605" i="6"/>
  <c r="V2629" i="16"/>
  <c r="W2629"/>
  <c r="V2604" i="6"/>
  <c r="Y2628" i="16"/>
  <c r="X2628"/>
  <c r="AB2603" i="6"/>
  <c r="AD2627" i="16"/>
  <c r="AA2627"/>
  <c r="V2602" i="6"/>
  <c r="V2626" i="16"/>
  <c r="AA2626"/>
  <c r="AB2601" i="6"/>
  <c r="V2625" i="16"/>
  <c r="W2625"/>
  <c r="V2600" i="6"/>
  <c r="AE2624" i="16"/>
  <c r="W2624"/>
  <c r="Z2599" i="6"/>
  <c r="Y2623" i="16"/>
  <c r="W2623"/>
  <c r="V2598" i="6"/>
  <c r="AE2622" i="16"/>
  <c r="AB2622"/>
  <c r="Z2597" i="6"/>
  <c r="V2621" i="16"/>
  <c r="X2621"/>
  <c r="V2596" i="6"/>
  <c r="Y2620" i="16"/>
  <c r="AB2620"/>
  <c r="AB2595" i="6"/>
  <c r="AD2619" i="16"/>
  <c r="W2619"/>
  <c r="V2594" i="6"/>
  <c r="V2618" i="16"/>
  <c r="W2618"/>
  <c r="AB2593" i="6"/>
  <c r="V2617" i="16"/>
  <c r="AB2617"/>
  <c r="V2592" i="6"/>
  <c r="Z2616" i="16"/>
  <c r="W2616"/>
  <c r="Z2591" i="6"/>
  <c r="Y2615" i="16"/>
  <c r="W2615"/>
  <c r="V2590" i="6"/>
  <c r="V2614" i="16"/>
  <c r="W2614"/>
  <c r="Z2589" i="6"/>
  <c r="AD2613" i="16"/>
  <c r="AB2613"/>
  <c r="V2588" i="6"/>
  <c r="Y2612" i="16"/>
  <c r="X2612"/>
  <c r="AB2587" i="6"/>
  <c r="V2611" i="16"/>
  <c r="W2611"/>
  <c r="V2586" i="6"/>
  <c r="V2610" i="16"/>
  <c r="X2610"/>
  <c r="AB2585" i="6"/>
  <c r="Z2609" i="16"/>
  <c r="AB2609"/>
  <c r="Z2584" i="6"/>
  <c r="AE2608" i="16"/>
  <c r="W2608"/>
  <c r="X2583" i="6"/>
  <c r="AD2607" i="16"/>
  <c r="Z2607"/>
  <c r="W2607"/>
  <c r="Z2582" i="6"/>
  <c r="AE2606" i="16"/>
  <c r="X2606"/>
  <c r="X2581" i="6"/>
  <c r="V2605" i="16"/>
  <c r="Z2605"/>
  <c r="AA2605"/>
  <c r="Z2580" i="6"/>
  <c r="V2604" i="16"/>
  <c r="W2604"/>
  <c r="X2579" i="6"/>
  <c r="AD2603" i="16"/>
  <c r="Y2603"/>
  <c r="AB2603"/>
  <c r="AB2578" i="6"/>
  <c r="V2602" i="16"/>
  <c r="W2602"/>
  <c r="X2577" i="6"/>
  <c r="AD2601" i="16"/>
  <c r="Y2601"/>
  <c r="X2601"/>
  <c r="Z2576" i="6"/>
  <c r="AD2600" i="16"/>
  <c r="AB2600"/>
  <c r="X2575" i="6"/>
  <c r="V2599" i="16"/>
  <c r="AE2599"/>
  <c r="W2599"/>
  <c r="Z2574" i="6"/>
  <c r="Z2598" i="16"/>
  <c r="W2598"/>
  <c r="X2573" i="6"/>
  <c r="AD2597" i="16"/>
  <c r="Z2597"/>
  <c r="AB2597"/>
  <c r="Z2572" i="6"/>
  <c r="Y2596" i="16"/>
  <c r="AA2596"/>
  <c r="X2571" i="6"/>
  <c r="AD2595" i="16"/>
  <c r="Z2595"/>
  <c r="W2595"/>
  <c r="Z2570" i="6"/>
  <c r="Z2594" i="16"/>
  <c r="X2594"/>
  <c r="X2569" i="6"/>
  <c r="V2593" i="16"/>
  <c r="Y2593"/>
  <c r="AA2593"/>
  <c r="Z2568" i="6"/>
  <c r="V2592" i="16"/>
  <c r="AB2592"/>
  <c r="X2567" i="6"/>
  <c r="V2591" i="16"/>
  <c r="Z2591"/>
  <c r="AB2591"/>
  <c r="Z2566" i="6"/>
  <c r="AD2590" i="16"/>
  <c r="W2590"/>
  <c r="X2565" i="6"/>
  <c r="AD2589" i="16"/>
  <c r="Z2589"/>
  <c r="AB2589"/>
  <c r="Z2564" i="6"/>
  <c r="Y2588" i="16"/>
  <c r="W2588"/>
  <c r="X2563" i="6"/>
  <c r="AD2587" i="16"/>
  <c r="Z2587"/>
  <c r="AA2587"/>
  <c r="AB2562" i="6"/>
  <c r="AD2586" i="16"/>
  <c r="X2586"/>
  <c r="X2561" i="6"/>
  <c r="V2585" i="16"/>
  <c r="Z2585"/>
  <c r="X2585"/>
  <c r="Z2560" i="6"/>
  <c r="AE2584" i="16"/>
  <c r="W2584"/>
  <c r="X2559" i="6"/>
  <c r="V2583" i="16"/>
  <c r="Z2583"/>
  <c r="X2583"/>
  <c r="Z2558" i="6"/>
  <c r="AE2582" i="16"/>
  <c r="AB2582"/>
  <c r="X2557" i="6"/>
  <c r="AD2581" i="16"/>
  <c r="Z2581"/>
  <c r="AB2581"/>
  <c r="Z2556" i="6"/>
  <c r="AD2580" i="16"/>
  <c r="X2580"/>
  <c r="X2555" i="6"/>
  <c r="AD2579" i="16"/>
  <c r="Y2579"/>
  <c r="X2579"/>
  <c r="Z2554" i="6"/>
  <c r="AD2578" i="16"/>
  <c r="X2578"/>
  <c r="X2553" i="6"/>
  <c r="AD2577" i="16"/>
  <c r="AE2577"/>
  <c r="W2577"/>
  <c r="Z2552" i="6"/>
  <c r="AD2576" i="16"/>
  <c r="X2576"/>
  <c r="X2551" i="6"/>
  <c r="Y2575" i="16"/>
  <c r="Z2575"/>
  <c r="AA2575"/>
  <c r="Z2550" i="6"/>
  <c r="AE2574" i="16"/>
  <c r="X2574"/>
  <c r="X2549" i="6"/>
  <c r="AD2573" i="16"/>
  <c r="Z2573"/>
  <c r="W2573"/>
  <c r="Z2548" i="6"/>
  <c r="AD2572" i="16"/>
  <c r="AA2572"/>
  <c r="X2547" i="6"/>
  <c r="V2571" i="16"/>
  <c r="Y2571"/>
  <c r="X2571"/>
  <c r="Z2546" i="6"/>
  <c r="Z2570" i="16"/>
  <c r="W2570"/>
  <c r="X2545" i="6"/>
  <c r="AD2569" i="16"/>
  <c r="Y2569"/>
  <c r="AB2569"/>
  <c r="Z2544" i="6"/>
  <c r="AD2568" i="16"/>
  <c r="AB2568"/>
  <c r="X2543" i="6"/>
  <c r="AD2567" i="16"/>
  <c r="Z2567"/>
  <c r="W2567"/>
  <c r="Z2542" i="6"/>
  <c r="AE2566" i="16"/>
  <c r="AB2566"/>
  <c r="X2541" i="6"/>
  <c r="AD2565" i="16"/>
  <c r="Z2565"/>
  <c r="AB2565"/>
  <c r="Z2540" i="6"/>
  <c r="V2564" i="16"/>
  <c r="AA2564"/>
  <c r="X2539" i="6"/>
  <c r="V2563" i="16"/>
  <c r="Z2563"/>
  <c r="W2563"/>
  <c r="Z2538" i="6"/>
  <c r="AE2562" i="16"/>
  <c r="AA2562"/>
  <c r="X2537" i="6"/>
  <c r="AD2561" i="16"/>
  <c r="AE2561"/>
  <c r="X2561"/>
  <c r="Z2536" i="6"/>
  <c r="V2560" i="16"/>
  <c r="X2560"/>
  <c r="X2535" i="6"/>
  <c r="AD2559" i="16"/>
  <c r="Z2559"/>
  <c r="AA2559"/>
  <c r="Z2534" i="6"/>
  <c r="AD2558" i="16"/>
  <c r="AA2558"/>
  <c r="X2533" i="6"/>
  <c r="AD2557" i="16"/>
  <c r="Z2557"/>
  <c r="AB2557"/>
  <c r="Z2532" i="6"/>
  <c r="AD2556" i="16"/>
  <c r="AA2556"/>
  <c r="X2531" i="6"/>
  <c r="V2555" i="16"/>
  <c r="Z2555"/>
  <c r="AB2555"/>
  <c r="Z2530" i="6"/>
  <c r="AE2554" i="16"/>
  <c r="AB2554"/>
  <c r="X2529" i="6"/>
  <c r="AD2553" i="16"/>
  <c r="Z2553"/>
  <c r="AA2553"/>
  <c r="Z2528" i="6"/>
  <c r="V2552" i="16"/>
  <c r="AB2552"/>
  <c r="X2527" i="6"/>
  <c r="AD2551" i="16"/>
  <c r="Z2551"/>
  <c r="X2551"/>
  <c r="Z2526" i="6"/>
  <c r="V2550" i="16"/>
  <c r="AB2550"/>
  <c r="X2525" i="6"/>
  <c r="AD2549" i="16"/>
  <c r="Y2549"/>
  <c r="X2549"/>
  <c r="Z2524" i="6"/>
  <c r="AE2548" i="16"/>
  <c r="AB2548"/>
  <c r="X2523" i="6"/>
  <c r="V2547" i="16"/>
  <c r="Y2547"/>
  <c r="X2547"/>
  <c r="Z2522" i="6"/>
  <c r="V2546" i="16"/>
  <c r="W2546"/>
  <c r="X2521" i="6"/>
  <c r="AD2545" i="16"/>
  <c r="AE2545"/>
  <c r="AB2545"/>
  <c r="Z2520" i="6"/>
  <c r="AE2544" i="16"/>
  <c r="W2544"/>
  <c r="X2519" i="6"/>
  <c r="AD2543" i="16"/>
  <c r="AE2543"/>
  <c r="W2543"/>
  <c r="Z2518" i="6"/>
  <c r="Z2542" i="16"/>
  <c r="AB2542"/>
  <c r="X2517" i="6"/>
  <c r="AD2541" i="16"/>
  <c r="Z2541"/>
  <c r="X2541"/>
  <c r="Z2516" i="6"/>
  <c r="V2540" i="16"/>
  <c r="AA2540"/>
  <c r="X2515" i="6"/>
  <c r="V2539" i="16"/>
  <c r="Y2539"/>
  <c r="AB2539"/>
  <c r="Z2514" i="6"/>
  <c r="AE2538" i="16"/>
  <c r="X2538"/>
  <c r="X2513" i="6"/>
  <c r="AD2537" i="16"/>
  <c r="Y2537"/>
  <c r="X2537"/>
  <c r="Z2512" i="6"/>
  <c r="AD2536" i="16"/>
  <c r="W2536"/>
  <c r="X2511" i="6"/>
  <c r="AD2535" i="16"/>
  <c r="Z2535"/>
  <c r="W2535"/>
  <c r="Z2510" i="6"/>
  <c r="AD2534" i="16"/>
  <c r="AB2534"/>
  <c r="X2509" i="6"/>
  <c r="AD2533" i="16"/>
  <c r="Z2533"/>
  <c r="AB2533"/>
  <c r="Z2508" i="6"/>
  <c r="AD2532" i="16"/>
  <c r="X2532"/>
  <c r="X2507" i="6"/>
  <c r="V2531" i="16"/>
  <c r="AE2531"/>
  <c r="X2531"/>
  <c r="AB2506" i="6"/>
  <c r="AD2530" i="16"/>
  <c r="AA2530"/>
  <c r="X2505" i="6"/>
  <c r="AD2529" i="16"/>
  <c r="Y2529"/>
  <c r="X2529"/>
  <c r="Z2504" i="6"/>
  <c r="AD2528" i="16"/>
  <c r="W2528"/>
  <c r="X2503" i="6"/>
  <c r="AD2527" i="16"/>
  <c r="AE2527"/>
  <c r="AA2527"/>
  <c r="Z2502" i="6"/>
  <c r="AD2526" i="16"/>
  <c r="AB2526"/>
  <c r="X2501" i="6"/>
  <c r="AD2525" i="16"/>
  <c r="Z2525"/>
  <c r="AB2525"/>
  <c r="Z2500" i="6"/>
  <c r="AE2524" i="16"/>
  <c r="X2524"/>
  <c r="X2499" i="6"/>
  <c r="AD2523" i="16"/>
  <c r="Y2523"/>
  <c r="AA2523"/>
  <c r="Z2498" i="6"/>
  <c r="AD2522" i="16"/>
  <c r="X2522"/>
  <c r="X2497" i="6"/>
  <c r="AD2521" i="16"/>
  <c r="Z2521"/>
  <c r="X2521"/>
  <c r="Z2496" i="6"/>
  <c r="AE2520" i="16"/>
  <c r="AA2520"/>
  <c r="X2495" i="6"/>
  <c r="AD2519" i="16"/>
  <c r="Z2519"/>
  <c r="X2519"/>
  <c r="Z2494" i="6"/>
  <c r="V2518" i="16"/>
  <c r="W2518"/>
  <c r="X2493" i="6"/>
  <c r="V2517" i="16"/>
  <c r="Z2517"/>
  <c r="AB2517"/>
  <c r="Z2492" i="6"/>
  <c r="Y2516" i="16"/>
  <c r="AB2516"/>
  <c r="X2491" i="6"/>
  <c r="AD2515" i="16"/>
  <c r="Y2515"/>
  <c r="AA2515"/>
  <c r="Z2490" i="6"/>
  <c r="Z2514" i="16"/>
  <c r="W2514"/>
  <c r="X2489" i="6"/>
  <c r="AD2513" i="16"/>
  <c r="AE2513"/>
  <c r="AB2513"/>
  <c r="Z2488" i="6"/>
  <c r="AE2512" i="16"/>
  <c r="W2512"/>
  <c r="X2487" i="6"/>
  <c r="AD2511" i="16"/>
  <c r="Z2511"/>
  <c r="W2511"/>
  <c r="Z2486" i="6"/>
  <c r="Z2510" i="16"/>
  <c r="W2510"/>
  <c r="X2485" i="6"/>
  <c r="V2509" i="16"/>
  <c r="Z2509"/>
  <c r="AA2509"/>
  <c r="Z2484" i="6"/>
  <c r="V2508" i="16"/>
  <c r="W2508"/>
  <c r="X2483" i="6"/>
  <c r="AD2507" i="16"/>
  <c r="Y2507"/>
  <c r="AB2507"/>
  <c r="Z2482" i="6"/>
  <c r="V2506" i="16"/>
  <c r="W2506"/>
  <c r="X2481" i="6"/>
  <c r="AD2505" i="16"/>
  <c r="Y2505"/>
  <c r="X2505"/>
  <c r="Z2480" i="6"/>
  <c r="AD2504" i="16"/>
  <c r="AA2504"/>
  <c r="X2479" i="6"/>
  <c r="AD2503" i="16"/>
  <c r="Z2503"/>
  <c r="AA2503"/>
  <c r="Z2478" i="6"/>
  <c r="AD2502" i="16"/>
  <c r="X2502"/>
  <c r="X2477" i="6"/>
  <c r="V2501" i="16"/>
  <c r="Y2501"/>
  <c r="X2501"/>
  <c r="Z2476" i="6"/>
  <c r="AD2500" i="16"/>
  <c r="AA2500"/>
  <c r="X2475" i="6"/>
  <c r="AD2499" i="16"/>
  <c r="AE2499"/>
  <c r="X2499"/>
  <c r="Z2474" i="6"/>
  <c r="AD2498" i="16"/>
  <c r="W2498"/>
  <c r="X2473" i="6"/>
  <c r="AD2497" i="16"/>
  <c r="AE2497"/>
  <c r="X2497"/>
  <c r="Z2472" i="6"/>
  <c r="AD2496" i="16"/>
  <c r="W2496"/>
  <c r="X2471" i="6"/>
  <c r="AD2495" i="16"/>
  <c r="AE2495"/>
  <c r="AB2495"/>
  <c r="Z2470" i="6"/>
  <c r="AE2494" i="16"/>
  <c r="W2494"/>
  <c r="X2469" i="6"/>
  <c r="V2493" i="16"/>
  <c r="AE2493"/>
  <c r="AA2493"/>
  <c r="Z2468" i="6"/>
  <c r="AE2492" i="16"/>
  <c r="AB2492"/>
  <c r="X2467" i="6"/>
  <c r="AD2491" i="16"/>
  <c r="Y2491"/>
  <c r="AB2491"/>
  <c r="Z2466" i="6"/>
  <c r="V2490" i="16"/>
  <c r="W2490"/>
  <c r="X2465" i="6"/>
  <c r="AD2489" i="16"/>
  <c r="Z2489"/>
  <c r="X2489"/>
  <c r="Z2464" i="6"/>
  <c r="Y2488" i="16"/>
  <c r="AA2488"/>
  <c r="X2463" i="6"/>
  <c r="AD2487" i="16"/>
  <c r="Z2487"/>
  <c r="AA2487"/>
  <c r="Z2462" i="6"/>
  <c r="Z2486" i="16"/>
  <c r="X2486"/>
  <c r="X2461" i="6"/>
  <c r="V2485" i="16"/>
  <c r="Y2485"/>
  <c r="X2485"/>
  <c r="Z2460" i="6"/>
  <c r="AD2484" i="16"/>
  <c r="W2484"/>
  <c r="X2459" i="6"/>
  <c r="AD2483" i="16"/>
  <c r="Z2483"/>
  <c r="W2483"/>
  <c r="AB2458" i="6"/>
  <c r="AD2482" i="16"/>
  <c r="AB2482"/>
  <c r="X2457" i="6"/>
  <c r="AD2481" i="16"/>
  <c r="Z2481"/>
  <c r="X2481"/>
  <c r="Z2456" i="6"/>
  <c r="AD2480" i="16"/>
  <c r="AA2480"/>
  <c r="X2455" i="6"/>
  <c r="AD2479" i="16"/>
  <c r="AE2479"/>
  <c r="X2479"/>
  <c r="Z2454" i="6"/>
  <c r="AE2478" i="16"/>
  <c r="AA2478"/>
  <c r="X2453" i="6"/>
  <c r="AD2477" i="16"/>
  <c r="Z2477"/>
  <c r="X2477"/>
  <c r="Z2452" i="6"/>
  <c r="AD2476" i="16"/>
  <c r="X2476"/>
  <c r="X2451" i="6"/>
  <c r="AD2475" i="16"/>
  <c r="Y2475"/>
  <c r="X2475"/>
  <c r="Z2450" i="6"/>
  <c r="AD2474" i="16"/>
  <c r="AA2474"/>
  <c r="X2449" i="6"/>
  <c r="AD2473" i="16"/>
  <c r="Z2473"/>
  <c r="W2473"/>
  <c r="Z2448" i="6"/>
  <c r="AE2472" i="16"/>
  <c r="W2472"/>
  <c r="X2447" i="6"/>
  <c r="AD2471" i="16"/>
  <c r="Z2471"/>
  <c r="W2471"/>
  <c r="Z2446" i="6"/>
  <c r="V2470" i="16"/>
  <c r="AB2470"/>
  <c r="X2445" i="6"/>
  <c r="AD2469" i="16"/>
  <c r="AE2469"/>
  <c r="X2469"/>
  <c r="Z2444" i="6"/>
  <c r="V2468" i="16"/>
  <c r="W2468"/>
  <c r="X2443" i="6"/>
  <c r="AD2467" i="16"/>
  <c r="Z2467"/>
  <c r="X2467"/>
  <c r="AB2442" i="6"/>
  <c r="AD2466" i="16"/>
  <c r="AA2466"/>
  <c r="X2441" i="6"/>
  <c r="AD2465" i="16"/>
  <c r="Z2465"/>
  <c r="X2465"/>
  <c r="Z2440" i="6"/>
  <c r="AE2464" i="16"/>
  <c r="W2464"/>
  <c r="X2439" i="6"/>
  <c r="AD2463" i="16"/>
  <c r="Y2463"/>
  <c r="W2463"/>
  <c r="Z2438" i="6"/>
  <c r="V2462" i="16"/>
  <c r="X2462"/>
  <c r="X2437" i="6"/>
  <c r="AD2461" i="16"/>
  <c r="AE2461"/>
  <c r="W2461"/>
  <c r="Z2436" i="6"/>
  <c r="AE2460" i="16"/>
  <c r="W2460"/>
  <c r="X2435" i="6"/>
  <c r="AD2459" i="16"/>
  <c r="AE2459"/>
  <c r="AB2459"/>
  <c r="Z2434" i="6"/>
  <c r="Y2458" i="16"/>
  <c r="X2458"/>
  <c r="X2433" i="6"/>
  <c r="AD2457" i="16"/>
  <c r="Z2457"/>
  <c r="X2457"/>
  <c r="Z2432" i="6"/>
  <c r="AD2456" i="16"/>
  <c r="AA2456"/>
  <c r="X2431" i="6"/>
  <c r="AD2455" i="16"/>
  <c r="AE2455"/>
  <c r="AA2455"/>
  <c r="Z2430" i="6"/>
  <c r="V2454" i="16"/>
  <c r="AA2454"/>
  <c r="X2429" i="6"/>
  <c r="AD2453" i="16"/>
  <c r="Y2453"/>
  <c r="AA2453"/>
  <c r="AB2428" i="6"/>
  <c r="Y2452" i="16"/>
  <c r="X2452"/>
  <c r="X2427" i="6"/>
  <c r="V2451" i="16"/>
  <c r="Y2451"/>
  <c r="AB2451"/>
  <c r="AB2426" i="6"/>
  <c r="AD2450" i="16"/>
  <c r="X2450"/>
  <c r="X2425" i="6"/>
  <c r="Y2449" i="16"/>
  <c r="Z2449"/>
  <c r="W2449"/>
  <c r="Z2424" i="6"/>
  <c r="V2448" i="16"/>
  <c r="AB2448"/>
  <c r="X2423" i="6"/>
  <c r="AD2447" i="16"/>
  <c r="Z2447"/>
  <c r="AB2447"/>
  <c r="Z2422" i="6"/>
  <c r="AD2446" i="16"/>
  <c r="X2446"/>
  <c r="X2421" i="6"/>
  <c r="AD2445" i="16"/>
  <c r="Z2445"/>
  <c r="X2445"/>
  <c r="Z2420" i="6"/>
  <c r="AD2444" i="16"/>
  <c r="X2444"/>
  <c r="X2419" i="6"/>
  <c r="AD2443" i="16"/>
  <c r="Y2443"/>
  <c r="AA2443"/>
  <c r="Z2418" i="6"/>
  <c r="AE2442" i="16"/>
  <c r="W2442"/>
  <c r="X2417" i="6"/>
  <c r="AD2441" i="16"/>
  <c r="Y2441"/>
  <c r="AB2441"/>
  <c r="Z2416" i="6"/>
  <c r="V2440" i="16"/>
  <c r="AA2440"/>
  <c r="X2415" i="6"/>
  <c r="V2439" i="16"/>
  <c r="Z2439"/>
  <c r="X2439"/>
  <c r="Z2414" i="6"/>
  <c r="V2438" i="16"/>
  <c r="X2438"/>
  <c r="X2413" i="6"/>
  <c r="V2437" i="16"/>
  <c r="Y2437"/>
  <c r="W2437"/>
  <c r="Z2412" i="6"/>
  <c r="AD2436" i="16"/>
  <c r="AB2436"/>
  <c r="X2411" i="6"/>
  <c r="AD2435" i="16"/>
  <c r="AE2435"/>
  <c r="AA2435"/>
  <c r="AB2410" i="6"/>
  <c r="AD2434" i="16"/>
  <c r="X2434"/>
  <c r="X2409" i="6"/>
  <c r="Y2433" i="16"/>
  <c r="Z2433"/>
  <c r="X2433"/>
  <c r="Z2408" i="6"/>
  <c r="V2432" i="16"/>
  <c r="X2432"/>
  <c r="X2407" i="6"/>
  <c r="AD2431" i="16"/>
  <c r="Z2431"/>
  <c r="W2431"/>
  <c r="Z2406" i="6"/>
  <c r="AE2430" i="16"/>
  <c r="AA2430"/>
  <c r="X2405" i="6"/>
  <c r="AD2429" i="16"/>
  <c r="Z2429"/>
  <c r="AA2429"/>
  <c r="Z2404" i="6"/>
  <c r="AD2428" i="16"/>
  <c r="AB2428"/>
  <c r="X2403" i="6"/>
  <c r="AD2427" i="16"/>
  <c r="AE2427"/>
  <c r="X2427"/>
  <c r="Z2402" i="6"/>
  <c r="AE2426" i="16"/>
  <c r="AA2426"/>
  <c r="X2401" i="6"/>
  <c r="AD2425" i="16"/>
  <c r="Y2425"/>
  <c r="X2425"/>
  <c r="Z2400" i="6"/>
  <c r="V2424" i="16"/>
  <c r="AA2424"/>
  <c r="X2399" i="6"/>
  <c r="V2423" i="16"/>
  <c r="Z2423"/>
  <c r="AA2423"/>
  <c r="Z2398" i="6"/>
  <c r="AD2422" i="16"/>
  <c r="AB2422"/>
  <c r="X2397" i="6"/>
  <c r="V2421" i="16"/>
  <c r="Z2421"/>
  <c r="X2421"/>
  <c r="Z2396" i="6"/>
  <c r="AD2420" i="16"/>
  <c r="AB2420"/>
  <c r="X2395" i="6"/>
  <c r="AD2419" i="16"/>
  <c r="Y2419"/>
  <c r="AB2419"/>
  <c r="AB2394" i="6"/>
  <c r="Z2418" i="16"/>
  <c r="AA2418"/>
  <c r="X2393" i="6"/>
  <c r="AD2417" i="16"/>
  <c r="Z2417"/>
  <c r="W2417"/>
  <c r="Z2392" i="6"/>
  <c r="Y2416" i="16"/>
  <c r="W2416"/>
  <c r="X2391" i="6"/>
  <c r="AD2415" i="16"/>
  <c r="Y2415"/>
  <c r="X2415"/>
  <c r="Z2390" i="6"/>
  <c r="AD2414" i="16"/>
  <c r="AB2414"/>
  <c r="X2389" i="6"/>
  <c r="AD2413" i="16"/>
  <c r="AE2413"/>
  <c r="X2413"/>
  <c r="Z2388" i="6"/>
  <c r="Y2412" i="16"/>
  <c r="X2412"/>
  <c r="X2387" i="6"/>
  <c r="AD2411" i="16"/>
  <c r="Z2411"/>
  <c r="X2411"/>
  <c r="Z2386" i="6"/>
  <c r="Y2410" i="16"/>
  <c r="AA2410"/>
  <c r="X2385" i="6"/>
  <c r="AD2409" i="16"/>
  <c r="Z2409"/>
  <c r="W2409"/>
  <c r="Z2384" i="6"/>
  <c r="AE2408" i="16"/>
  <c r="W2408"/>
  <c r="X2383" i="6"/>
  <c r="AD2407" i="16"/>
  <c r="AE2407"/>
  <c r="X2407"/>
  <c r="Z2382" i="6"/>
  <c r="V2406" i="16"/>
  <c r="AA2406"/>
  <c r="X2381" i="6"/>
  <c r="AD2405" i="16"/>
  <c r="Y2405"/>
  <c r="AA2405"/>
  <c r="Z2380" i="6"/>
  <c r="AD2404" i="16"/>
  <c r="AB2404"/>
  <c r="X2379" i="6"/>
  <c r="AD2403" i="16"/>
  <c r="Z2403"/>
  <c r="X2403"/>
  <c r="AB2378" i="6"/>
  <c r="AE2402" i="16"/>
  <c r="AA2402"/>
  <c r="X2377" i="6"/>
  <c r="V2401" i="16"/>
  <c r="Z2401"/>
  <c r="X2401"/>
  <c r="Z2376" i="6"/>
  <c r="Y2400" i="16"/>
  <c r="X2400"/>
  <c r="X2375" i="6"/>
  <c r="V2399" i="16"/>
  <c r="Z2399"/>
  <c r="AA2399"/>
  <c r="Z2374" i="6"/>
  <c r="AE2398" i="16"/>
  <c r="W2398"/>
  <c r="X2373" i="6"/>
  <c r="Y2397" i="16"/>
  <c r="AE2397"/>
  <c r="X2397"/>
  <c r="Z2372" i="6"/>
  <c r="AE2396" i="16"/>
  <c r="AB2396"/>
  <c r="X2371" i="6"/>
  <c r="AD2395" i="16"/>
  <c r="Y2395"/>
  <c r="W2395"/>
  <c r="Z2370" i="6"/>
  <c r="AE2394" i="16"/>
  <c r="AB2394"/>
  <c r="X2369" i="6"/>
  <c r="AD2393" i="16"/>
  <c r="AE2393"/>
  <c r="W2393"/>
  <c r="Z2368" i="6"/>
  <c r="Y2392" i="16"/>
  <c r="X2392"/>
  <c r="X2367" i="6"/>
  <c r="V2391" i="16"/>
  <c r="Z2391"/>
  <c r="X2391"/>
  <c r="Z2366" i="6"/>
  <c r="AE2390" i="16"/>
  <c r="AB2390"/>
  <c r="X2365" i="6"/>
  <c r="V2389" i="16"/>
  <c r="Y2389"/>
  <c r="W2389"/>
  <c r="Z2364" i="6"/>
  <c r="V2388" i="16"/>
  <c r="W2388"/>
  <c r="X2363" i="6"/>
  <c r="AD2387" i="16"/>
  <c r="Z2387"/>
  <c r="X2387"/>
  <c r="AB2362" i="6"/>
  <c r="AD2386" i="16"/>
  <c r="X2386"/>
  <c r="X2361" i="6"/>
  <c r="AD2385" i="16"/>
  <c r="Z2385"/>
  <c r="X2385"/>
  <c r="Z2360" i="6"/>
  <c r="AE2384" i="16"/>
  <c r="AB2384"/>
  <c r="X2359" i="6"/>
  <c r="AD2383" i="16"/>
  <c r="AE2383"/>
  <c r="AA2383"/>
  <c r="Z2358" i="6"/>
  <c r="V2382" i="16"/>
  <c r="AA2382"/>
  <c r="X2357" i="6"/>
  <c r="V2381" i="16"/>
  <c r="Z2381"/>
  <c r="X2381"/>
  <c r="Z2356" i="6"/>
  <c r="V2380" i="16"/>
  <c r="AA2380"/>
  <c r="X2355" i="6"/>
  <c r="V2379" i="16"/>
  <c r="Z2379"/>
  <c r="W2379"/>
  <c r="Z2354" i="6"/>
  <c r="Z2378" i="16"/>
  <c r="W2378"/>
  <c r="X2353" i="6"/>
  <c r="AD2377" i="16"/>
  <c r="Z2377"/>
  <c r="AB2377"/>
  <c r="Z2352" i="6"/>
  <c r="Y2376" i="16"/>
  <c r="AA2376"/>
  <c r="X2351" i="6"/>
  <c r="AD2375" i="16"/>
  <c r="Z2375"/>
  <c r="W2375"/>
  <c r="Z2350" i="6"/>
  <c r="Z2374" i="16"/>
  <c r="W2374"/>
  <c r="X2349" i="6"/>
  <c r="AD2373" i="16"/>
  <c r="AE2373"/>
  <c r="W2373"/>
  <c r="Z2348" i="6"/>
  <c r="V2372" i="16"/>
  <c r="W2372"/>
  <c r="X2347" i="6"/>
  <c r="V2371" i="16"/>
  <c r="Y2371"/>
  <c r="X2371"/>
  <c r="AB2346" i="6"/>
  <c r="AD2370" i="16"/>
  <c r="W2370"/>
  <c r="X2345" i="6"/>
  <c r="Y2369" i="16"/>
  <c r="Z2369"/>
  <c r="AA2369"/>
  <c r="Z2344" i="6"/>
  <c r="V2368" i="16"/>
  <c r="AA2368"/>
  <c r="X2343" i="6"/>
  <c r="AD2367" i="16"/>
  <c r="AE2367"/>
  <c r="X2367"/>
  <c r="Z2342" i="6"/>
  <c r="AD2366" i="16"/>
  <c r="X2366"/>
  <c r="X2341" i="6"/>
  <c r="AD2365" i="16"/>
  <c r="Z2365"/>
  <c r="W2365"/>
  <c r="Z2340" i="6"/>
  <c r="Y2364" i="16"/>
  <c r="AA2364"/>
  <c r="X2339" i="6"/>
  <c r="AD2363" i="16"/>
  <c r="Y2363"/>
  <c r="W2363"/>
  <c r="Z2338" i="6"/>
  <c r="V2362" i="16"/>
  <c r="AB2362"/>
  <c r="X2337" i="6"/>
  <c r="V2361" i="16"/>
  <c r="AE2361"/>
  <c r="AA2361"/>
  <c r="Z2336" i="6"/>
  <c r="Y2360" i="16"/>
  <c r="X2360"/>
  <c r="X2335" i="6"/>
  <c r="Y2359" i="16"/>
  <c r="Z2359"/>
  <c r="AA2359"/>
  <c r="Z2334" i="6"/>
  <c r="V2358" i="16"/>
  <c r="AA2358"/>
  <c r="X2333" i="6"/>
  <c r="AD2357" i="16"/>
  <c r="Z2357"/>
  <c r="X2357"/>
  <c r="Z2332" i="6"/>
  <c r="Y2356" i="16"/>
  <c r="X2356"/>
  <c r="X2331" i="6"/>
  <c r="AD2355" i="16"/>
  <c r="AE2355"/>
  <c r="X2355"/>
  <c r="AB2330" i="6"/>
  <c r="AE2354" i="16"/>
  <c r="W2354"/>
  <c r="X2329" i="6"/>
  <c r="AD2353" i="16"/>
  <c r="Z2353"/>
  <c r="AA2353"/>
  <c r="Z2328" i="6"/>
  <c r="AE2352" i="16"/>
  <c r="W2352"/>
  <c r="X2327" i="6"/>
  <c r="AD2351" i="16"/>
  <c r="Z2351"/>
  <c r="AA2351"/>
  <c r="Z2326" i="6"/>
  <c r="AD2350" i="16"/>
  <c r="AB2350"/>
  <c r="X2325" i="6"/>
  <c r="V2349" i="16"/>
  <c r="Z2349"/>
  <c r="X2349"/>
  <c r="Z2324" i="6"/>
  <c r="Y2348" i="16"/>
  <c r="W2348"/>
  <c r="X2323" i="6"/>
  <c r="V2347" i="16"/>
  <c r="Z2347"/>
  <c r="W2347"/>
  <c r="Z2322" i="6"/>
  <c r="V2346" i="16"/>
  <c r="X2346"/>
  <c r="X2321" i="6"/>
  <c r="AD2345" i="16"/>
  <c r="AE2345"/>
  <c r="X2345"/>
  <c r="Z2320" i="6"/>
  <c r="AD2344" i="16"/>
  <c r="AB2344"/>
  <c r="X2319" i="6"/>
  <c r="AD2343" i="16"/>
  <c r="Z2343"/>
  <c r="W2343"/>
  <c r="Z2318" i="6"/>
  <c r="AE2342" i="16"/>
  <c r="X2342"/>
  <c r="X2317" i="6"/>
  <c r="AD2341" i="16"/>
  <c r="Y2341"/>
  <c r="AB2341"/>
  <c r="AB2316" i="6"/>
  <c r="AD2340" i="16"/>
  <c r="X2340"/>
  <c r="X2315" i="6"/>
  <c r="V2339" i="16"/>
  <c r="AE2339"/>
  <c r="X2339"/>
  <c r="AB2314" i="6"/>
  <c r="AD2338" i="16"/>
  <c r="W2338"/>
  <c r="X2313" i="6"/>
  <c r="Y2337" i="16"/>
  <c r="Z2337"/>
  <c r="X2337"/>
  <c r="Z2312" i="6"/>
  <c r="V2336" i="16"/>
  <c r="AB2336"/>
  <c r="X2311" i="6"/>
  <c r="AD2335" i="16"/>
  <c r="AE2335"/>
  <c r="X2335"/>
  <c r="Z2310" i="6"/>
  <c r="V2334" i="16"/>
  <c r="AA2334"/>
  <c r="X2309" i="6"/>
  <c r="AD2333" i="16"/>
  <c r="AE2333"/>
  <c r="X2333"/>
  <c r="Z2308" i="6"/>
  <c r="AE2332" i="16"/>
  <c r="AA2332"/>
  <c r="X2307" i="6"/>
  <c r="AD2331" i="16"/>
  <c r="Z2331"/>
  <c r="W2331"/>
  <c r="Z2306" i="6"/>
  <c r="Z2330" i="16"/>
  <c r="AA2330"/>
  <c r="X2305" i="6"/>
  <c r="AD2329" i="16"/>
  <c r="Z2329"/>
  <c r="W2329"/>
  <c r="Z2304" i="6"/>
  <c r="Y2328" i="16"/>
  <c r="W2328"/>
  <c r="X2303" i="6"/>
  <c r="AD2327" i="16"/>
  <c r="Z2327"/>
  <c r="W2327"/>
  <c r="Z2302" i="6"/>
  <c r="Z2326" i="16"/>
  <c r="AA2326"/>
  <c r="X2301" i="6"/>
  <c r="AD2325" i="16"/>
  <c r="Z2325"/>
  <c r="W2325"/>
  <c r="Z2300" i="6"/>
  <c r="V2324" i="16"/>
  <c r="AA2324"/>
  <c r="X2299" i="6"/>
  <c r="AD2323" i="16"/>
  <c r="Y2323"/>
  <c r="X2323"/>
  <c r="Z2298" i="6"/>
  <c r="AD2322" i="16"/>
  <c r="AA2322"/>
  <c r="X2297" i="6"/>
  <c r="V2321" i="16"/>
  <c r="AE2321"/>
  <c r="AA2321"/>
  <c r="Z2296" i="6"/>
  <c r="V2320" i="16"/>
  <c r="W2320"/>
  <c r="X2295" i="6"/>
  <c r="V2319" i="16"/>
  <c r="Z2319"/>
  <c r="X2319"/>
  <c r="Z2294" i="6"/>
  <c r="AD2318" i="16"/>
  <c r="AB2318"/>
  <c r="X2293" i="6"/>
  <c r="Y2317" i="16"/>
  <c r="AE2317"/>
  <c r="W2317"/>
  <c r="Z2292" i="6"/>
  <c r="AE2316" i="16"/>
  <c r="AB2316"/>
  <c r="X2291" i="6"/>
  <c r="AD2315" i="16"/>
  <c r="Y2315"/>
  <c r="W2315"/>
  <c r="Z2290" i="6"/>
  <c r="AE2314" i="16"/>
  <c r="AB2314"/>
  <c r="X2289" i="6"/>
  <c r="AD2313" i="16"/>
  <c r="AE2313"/>
  <c r="W2313"/>
  <c r="Z2288" i="6"/>
  <c r="Y2312" i="16"/>
  <c r="AB2312"/>
  <c r="X2287" i="6"/>
  <c r="Y2311" i="16"/>
  <c r="Z2311"/>
  <c r="AA2311"/>
  <c r="Z2286" i="6"/>
  <c r="AE2310" i="16"/>
  <c r="AA2310"/>
  <c r="X2285" i="6"/>
  <c r="AD2309" i="16"/>
  <c r="AE2309"/>
  <c r="X2309"/>
  <c r="Z2284" i="6"/>
  <c r="V2308" i="16"/>
  <c r="W2308"/>
  <c r="X2283" i="6"/>
  <c r="AD2307" i="16"/>
  <c r="Z2307"/>
  <c r="X2307"/>
  <c r="AB2282" i="6"/>
  <c r="AD2306" i="16"/>
  <c r="AA2306"/>
  <c r="X2281" i="6"/>
  <c r="AD2305" i="16"/>
  <c r="Z2305"/>
  <c r="W2305"/>
  <c r="AB2280" i="6"/>
  <c r="V2304" i="16"/>
  <c r="W2304"/>
  <c r="X2279" i="6"/>
  <c r="AD2303" i="16"/>
  <c r="Z2303"/>
  <c r="AA2303"/>
  <c r="Z2278" i="6"/>
  <c r="AD2302" i="16"/>
  <c r="AA2302"/>
  <c r="X2277" i="6"/>
  <c r="AD2301" i="16"/>
  <c r="Z2301"/>
  <c r="X2301"/>
  <c r="Z2276" i="6"/>
  <c r="AE2300" i="16"/>
  <c r="X2300"/>
  <c r="X2275" i="6"/>
  <c r="AD2299" i="16"/>
  <c r="AE2299"/>
  <c r="W2299"/>
  <c r="Z2274" i="6"/>
  <c r="V2298" i="16"/>
  <c r="X2298"/>
  <c r="X2273" i="6"/>
  <c r="AD2297" i="16"/>
  <c r="Z2297"/>
  <c r="AA2297"/>
  <c r="Z2272" i="6"/>
  <c r="AD2296" i="16"/>
  <c r="AA2296"/>
  <c r="X2271" i="6"/>
  <c r="AD2295" i="16"/>
  <c r="AE2295"/>
  <c r="X2295"/>
  <c r="Z2270" i="6"/>
  <c r="AD2294" i="16"/>
  <c r="AB2294"/>
  <c r="X2269" i="6"/>
  <c r="AD2293" i="16"/>
  <c r="Z2293"/>
  <c r="W2293"/>
  <c r="Z2268" i="6"/>
  <c r="Y2292" i="16"/>
  <c r="W2292"/>
  <c r="X2267" i="6"/>
  <c r="AD2291" i="16"/>
  <c r="Y2291"/>
  <c r="W2291"/>
  <c r="AB2266" i="6"/>
  <c r="AE2290" i="16"/>
  <c r="AA2290"/>
  <c r="X2265" i="6"/>
  <c r="AD2289" i="16"/>
  <c r="AE2289"/>
  <c r="W2289"/>
  <c r="Z2264" i="6"/>
  <c r="AD2288" i="16"/>
  <c r="AB2288"/>
  <c r="X2263" i="6"/>
  <c r="AD2287" i="16"/>
  <c r="Z2287"/>
  <c r="X2287"/>
  <c r="Z2262" i="6"/>
  <c r="Z2286" i="16"/>
  <c r="X2286"/>
  <c r="X2261" i="6"/>
  <c r="V2285" i="16"/>
  <c r="Z2285"/>
  <c r="W2285"/>
  <c r="Z2260" i="6"/>
  <c r="AE2284" i="16"/>
  <c r="AB2284"/>
  <c r="X2259" i="6"/>
  <c r="V2283" i="16"/>
  <c r="Y2283"/>
  <c r="X2283"/>
  <c r="Z2258" i="6"/>
  <c r="AE2282" i="16"/>
  <c r="W2282"/>
  <c r="X2257" i="6"/>
  <c r="AD2281" i="16"/>
  <c r="Y2281"/>
  <c r="AB2281"/>
  <c r="Z2256" i="6"/>
  <c r="Y2280" i="16"/>
  <c r="AB2280"/>
  <c r="X2255" i="6"/>
  <c r="AD2279" i="16"/>
  <c r="Z2279"/>
  <c r="AA2279"/>
  <c r="Z2254" i="6"/>
  <c r="Z2278" i="16"/>
  <c r="AB2278"/>
  <c r="X2253" i="6"/>
  <c r="AD2277" i="16"/>
  <c r="Z2277"/>
  <c r="W2277"/>
  <c r="Z2252" i="6"/>
  <c r="Y2276" i="16"/>
  <c r="AA2276"/>
  <c r="X2251" i="6"/>
  <c r="V2275" i="16"/>
  <c r="Z2275"/>
  <c r="W2275"/>
  <c r="AB2250" i="6"/>
  <c r="V2274" i="16"/>
  <c r="X2274"/>
  <c r="X2249" i="6"/>
  <c r="Y2273" i="16"/>
  <c r="AE2273"/>
  <c r="W2273"/>
  <c r="Z2248" i="6"/>
  <c r="AE2272" i="16"/>
  <c r="AA2272"/>
  <c r="X2247" i="6"/>
  <c r="AD2271" i="16"/>
  <c r="Y2271"/>
  <c r="X2271"/>
  <c r="Z2246" i="6"/>
  <c r="V2270" i="16"/>
  <c r="W2270"/>
  <c r="X2245" i="6"/>
  <c r="AD2269" i="16"/>
  <c r="AE2269"/>
  <c r="AA2269"/>
  <c r="Z2244" i="6"/>
  <c r="AD2268" i="16"/>
  <c r="AB2268"/>
  <c r="X2243" i="6"/>
  <c r="AD2267" i="16"/>
  <c r="AE2267"/>
  <c r="X2267"/>
  <c r="Z2242" i="6"/>
  <c r="AE2266" i="16"/>
  <c r="AA2266"/>
  <c r="X2241" i="6"/>
  <c r="AD2265" i="16"/>
  <c r="Y2265"/>
  <c r="X2265"/>
  <c r="Z2240" i="6"/>
  <c r="V2264" i="16"/>
  <c r="AA2264"/>
  <c r="X2239" i="6"/>
  <c r="V2263" i="16"/>
  <c r="Z2263"/>
  <c r="AA2263"/>
  <c r="Z2238" i="6"/>
  <c r="AD2262" i="16"/>
  <c r="AB2262"/>
  <c r="X2237" i="6"/>
  <c r="V2261" i="16"/>
  <c r="Z2261"/>
  <c r="X2261"/>
  <c r="Z2236" i="6"/>
  <c r="AD2260" i="16"/>
  <c r="AB2260"/>
  <c r="X2235" i="6"/>
  <c r="AD2259" i="16"/>
  <c r="Z2259"/>
  <c r="AB2259"/>
  <c r="Z2234" i="6"/>
  <c r="V2258" i="16"/>
  <c r="AB2258"/>
  <c r="X2233" i="6"/>
  <c r="AD2257" i="16"/>
  <c r="Z2257"/>
  <c r="X2257"/>
  <c r="Z2232" i="6"/>
  <c r="AD2256" i="16"/>
  <c r="W2256"/>
  <c r="X2231" i="6"/>
  <c r="AD2255" i="16"/>
  <c r="Y2255"/>
  <c r="W2255"/>
  <c r="Z2230" i="6"/>
  <c r="AE2254" i="16"/>
  <c r="X2254"/>
  <c r="X2229" i="6"/>
  <c r="AD2253" i="16"/>
  <c r="AE2253"/>
  <c r="AB2253"/>
  <c r="Z2228" i="6"/>
  <c r="AD2252" i="16"/>
  <c r="W2252"/>
  <c r="X2227" i="6"/>
  <c r="AD2251" i="16"/>
  <c r="AE2251"/>
  <c r="X2251"/>
  <c r="AB2226" i="6"/>
  <c r="Y2250" i="16"/>
  <c r="X2250"/>
  <c r="X2225" i="6"/>
  <c r="AD2249" i="16"/>
  <c r="Z2249"/>
  <c r="W2249"/>
  <c r="Z2224" i="6"/>
  <c r="V2248" i="16"/>
  <c r="AA2248"/>
  <c r="X2223" i="6"/>
  <c r="AD2247" i="16"/>
  <c r="Z2247"/>
  <c r="X2247"/>
  <c r="Z2222" i="6"/>
  <c r="V2246" i="16"/>
  <c r="W2246"/>
  <c r="X2221" i="6"/>
  <c r="AD2245" i="16"/>
  <c r="Y2245"/>
  <c r="W2245"/>
  <c r="Z2220" i="6"/>
  <c r="AE2244" i="16"/>
  <c r="AA2244"/>
  <c r="X2219" i="6"/>
  <c r="AD2243" i="16"/>
  <c r="Y2243"/>
  <c r="AB2243"/>
  <c r="Z2218" i="6"/>
  <c r="AE2242" i="16"/>
  <c r="W2242"/>
  <c r="X2217" i="6"/>
  <c r="V2241" i="16"/>
  <c r="Z2241"/>
  <c r="X2241"/>
  <c r="Z2216" i="6"/>
  <c r="Y2240" i="16"/>
  <c r="W2240"/>
  <c r="X2215" i="6"/>
  <c r="V2239" i="16"/>
  <c r="AE2239"/>
  <c r="AA2239"/>
  <c r="Z2214" i="6"/>
  <c r="AD2238" i="16"/>
  <c r="AB2238"/>
  <c r="X2213" i="6"/>
  <c r="Y2237" i="16"/>
  <c r="Z2237"/>
  <c r="W2237"/>
  <c r="Z2212" i="6"/>
  <c r="Y2236" i="16"/>
  <c r="AA2236"/>
  <c r="X2211" i="6"/>
  <c r="AD2235" i="16"/>
  <c r="Y2235"/>
  <c r="X2235"/>
  <c r="AB2210" i="6"/>
  <c r="Z2234" i="16"/>
  <c r="AA2234"/>
  <c r="X2209" i="6"/>
  <c r="AD2233" i="16"/>
  <c r="AE2233"/>
  <c r="AB2233"/>
  <c r="Z2208" i="6"/>
  <c r="AD2232" i="16"/>
  <c r="X2232"/>
  <c r="X2207" i="6"/>
  <c r="V2231" i="16"/>
  <c r="Z2231"/>
  <c r="AA2231"/>
  <c r="Z2206" i="6"/>
  <c r="AE2230" i="16"/>
  <c r="W2230"/>
  <c r="X2205" i="6"/>
  <c r="V2229" i="16"/>
  <c r="Z2229"/>
  <c r="W2229"/>
  <c r="Z2204" i="6"/>
  <c r="V2228" i="16"/>
  <c r="X2228"/>
  <c r="X2203" i="6"/>
  <c r="AD2227" i="16"/>
  <c r="AE2227"/>
  <c r="AA2227"/>
  <c r="Z2202" i="6"/>
  <c r="AE2226" i="16"/>
  <c r="W2226"/>
  <c r="X2201" i="6"/>
  <c r="AD2225" i="16"/>
  <c r="Z2225"/>
  <c r="X2225"/>
  <c r="Z2200" i="6"/>
  <c r="AE2224" i="16"/>
  <c r="X2224"/>
  <c r="X2199" i="6"/>
  <c r="AD2223" i="16"/>
  <c r="Z2223"/>
  <c r="AA2223"/>
  <c r="Z2198" i="6"/>
  <c r="Z2222" i="16"/>
  <c r="AB2222"/>
  <c r="X2197" i="6"/>
  <c r="V2221" i="16"/>
  <c r="Z2221"/>
  <c r="X2221"/>
  <c r="Z2196" i="6"/>
  <c r="AD2220" i="16"/>
  <c r="X2220"/>
  <c r="X2195" i="6"/>
  <c r="V2219" i="16"/>
  <c r="Z2219"/>
  <c r="X2219"/>
  <c r="Z2194" i="6"/>
  <c r="AE2218" i="16"/>
  <c r="AA2218"/>
  <c r="X2193" i="6"/>
  <c r="AD2217" i="16"/>
  <c r="AE2217"/>
  <c r="X2217"/>
  <c r="Z2192" i="6"/>
  <c r="Z2216" i="16"/>
  <c r="AA2216"/>
  <c r="X2191" i="6"/>
  <c r="V2215" i="16"/>
  <c r="AE2215"/>
  <c r="AB2215"/>
  <c r="Z2190" i="6"/>
  <c r="AD2214" i="16"/>
  <c r="AA2214"/>
  <c r="X2189" i="6"/>
  <c r="AD2213" i="16"/>
  <c r="AE2213"/>
  <c r="X2213"/>
  <c r="Z2188" i="6"/>
  <c r="Y2212" i="16"/>
  <c r="AA2212"/>
  <c r="X2187" i="6"/>
  <c r="V2211" i="16"/>
  <c r="Z2211"/>
  <c r="W2211"/>
  <c r="AB2186" i="6"/>
  <c r="V2210" i="16"/>
  <c r="X2210"/>
  <c r="X2185" i="6"/>
  <c r="Y2209" i="16"/>
  <c r="Z2209"/>
  <c r="X2209"/>
  <c r="Z2184" i="6"/>
  <c r="AE2208" i="16"/>
  <c r="W2208"/>
  <c r="X2183" i="6"/>
  <c r="AD2207" i="16"/>
  <c r="Z2207"/>
  <c r="X2207"/>
  <c r="Z2182" i="6"/>
  <c r="AE2206" i="16"/>
  <c r="X2206"/>
  <c r="X2181" i="6"/>
  <c r="AD2205" i="16"/>
  <c r="Z2205"/>
  <c r="AA2205"/>
  <c r="Z2180" i="6"/>
  <c r="AD2204" i="16"/>
  <c r="X2204"/>
  <c r="X2179" i="6"/>
  <c r="AD2203" i="16"/>
  <c r="Z2203"/>
  <c r="AA2203"/>
  <c r="Z2178" i="6"/>
  <c r="AE2202" i="16"/>
  <c r="AB2202"/>
  <c r="X2177" i="6"/>
  <c r="V2201" i="16"/>
  <c r="Y2201"/>
  <c r="AA2201"/>
  <c r="Z2176" i="6"/>
  <c r="AE2200" i="16"/>
  <c r="AB2200"/>
  <c r="X2175" i="6"/>
  <c r="Y2199" i="16"/>
  <c r="Z2199"/>
  <c r="X2199"/>
  <c r="Z2174" i="6"/>
  <c r="AE2198" i="16"/>
  <c r="AA2198"/>
  <c r="X2173" i="6"/>
  <c r="AD2197" i="16"/>
  <c r="AE2197"/>
  <c r="X2197"/>
  <c r="Z2172" i="6"/>
  <c r="AE2196" i="16"/>
  <c r="W2196"/>
  <c r="X2171" i="6"/>
  <c r="AD2195" i="16"/>
  <c r="Z2195"/>
  <c r="W2195"/>
  <c r="AB2170" i="6"/>
  <c r="AD2194" i="16"/>
  <c r="AA2194"/>
  <c r="X2169" i="6"/>
  <c r="AD2193" i="16"/>
  <c r="Z2193"/>
  <c r="W2193"/>
  <c r="Z2168" i="6"/>
  <c r="AD2192" i="16"/>
  <c r="X2192"/>
  <c r="X2167" i="6"/>
  <c r="AD2191" i="16"/>
  <c r="AE2191"/>
  <c r="X2191"/>
  <c r="Z2166" i="6"/>
  <c r="V2190" i="16"/>
  <c r="AA2190"/>
  <c r="X2165" i="6"/>
  <c r="V2189" i="16"/>
  <c r="AE2189"/>
  <c r="AA2189"/>
  <c r="Z2164" i="6"/>
  <c r="Y2188" i="16"/>
  <c r="AB2188"/>
  <c r="X2163" i="6"/>
  <c r="V2187" i="16"/>
  <c r="Z2187"/>
  <c r="X2187"/>
  <c r="Z2162" i="6"/>
  <c r="V2186" i="16"/>
  <c r="AB2186"/>
  <c r="X2161" i="6"/>
  <c r="AD2185" i="16"/>
  <c r="Y2185"/>
  <c r="X2185"/>
  <c r="Z2160" i="6"/>
  <c r="Y2184" i="16"/>
  <c r="X2184"/>
  <c r="X2159" i="6"/>
  <c r="AD2183" i="16"/>
  <c r="Z2183"/>
  <c r="X2183"/>
  <c r="Z2158" i="6"/>
  <c r="V2182" i="16"/>
  <c r="X2182"/>
  <c r="X2157" i="6"/>
  <c r="AD2181" i="16"/>
  <c r="AE2181"/>
  <c r="X2181"/>
  <c r="Z2156" i="6"/>
  <c r="Y2180" i="16"/>
  <c r="AB2180"/>
  <c r="X2155" i="6"/>
  <c r="V2179" i="16"/>
  <c r="Z2179"/>
  <c r="X2179"/>
  <c r="Z2154" i="6"/>
  <c r="AD2178" i="16"/>
  <c r="X2178"/>
  <c r="X2153" i="6"/>
  <c r="V2177" i="16"/>
  <c r="Z2177"/>
  <c r="AB2177"/>
  <c r="Z2152" i="6"/>
  <c r="AD2176" i="16"/>
  <c r="AA2176"/>
  <c r="X2151" i="6"/>
  <c r="AD2175" i="16"/>
  <c r="Y2175"/>
  <c r="W2175"/>
  <c r="Z2150" i="6"/>
  <c r="V2174" i="16"/>
  <c r="X2174"/>
  <c r="X2149" i="6"/>
  <c r="Y2173" i="16"/>
  <c r="Z2173"/>
  <c r="W2173"/>
  <c r="Z2148" i="6"/>
  <c r="AD2172" i="16"/>
  <c r="X2172"/>
  <c r="X2147" i="6"/>
  <c r="AD2171" i="16"/>
  <c r="Y2171"/>
  <c r="X2171"/>
  <c r="Z2146" i="6"/>
  <c r="Z2170" i="16"/>
  <c r="AA2170"/>
  <c r="X2145" i="6"/>
  <c r="V2169" i="16"/>
  <c r="Z2169"/>
  <c r="W2169"/>
  <c r="Z2144" i="6"/>
  <c r="V2168" i="16"/>
  <c r="W2168"/>
  <c r="X2143" i="6"/>
  <c r="AD2167" i="16"/>
  <c r="Z2167"/>
  <c r="X2167"/>
  <c r="Z2142" i="6"/>
  <c r="AD2166" i="16"/>
  <c r="X2166"/>
  <c r="X2141" i="6"/>
  <c r="AD2165" i="16"/>
  <c r="Z2165"/>
  <c r="X2165"/>
  <c r="Z2140" i="6"/>
  <c r="AD2164" i="16"/>
  <c r="AB2164"/>
  <c r="X2139" i="6"/>
  <c r="AD2163" i="16"/>
  <c r="AE2163"/>
  <c r="AA2163"/>
  <c r="AB2138" i="6"/>
  <c r="AE2162" i="16"/>
  <c r="AB2162"/>
  <c r="X2137" i="6"/>
  <c r="AD2161" i="16"/>
  <c r="Z2161"/>
  <c r="X2161"/>
  <c r="Z2136" i="6"/>
  <c r="Y2160" i="16"/>
  <c r="X2160"/>
  <c r="X2135" i="6"/>
  <c r="AD2159" i="16"/>
  <c r="Z2159"/>
  <c r="X2159"/>
  <c r="Z2134" i="6"/>
  <c r="V2158" i="16"/>
  <c r="AB2158"/>
  <c r="X2133" i="6"/>
  <c r="AD2157" i="16"/>
  <c r="Z2157"/>
  <c r="X2157"/>
  <c r="Z2132" i="6"/>
  <c r="AD2156" i="16"/>
  <c r="X2156"/>
  <c r="X2131" i="6"/>
  <c r="AD2155" i="16"/>
  <c r="Y2155"/>
  <c r="X2155"/>
  <c r="Z2130" i="6"/>
  <c r="AD2154" i="16"/>
  <c r="AB2154"/>
  <c r="X2129" i="6"/>
  <c r="V2153" i="16"/>
  <c r="AE2153"/>
  <c r="W2153"/>
  <c r="Z2128" i="6"/>
  <c r="Z2152" i="16"/>
  <c r="W2152"/>
  <c r="X2127" i="6"/>
  <c r="AD2151" i="16"/>
  <c r="Z2151"/>
  <c r="AB2151"/>
  <c r="Z2126" i="6"/>
  <c r="AE2150" i="16"/>
  <c r="W2150"/>
  <c r="X2125" i="6"/>
  <c r="AD2149" i="16"/>
  <c r="Y2149"/>
  <c r="AA2149"/>
  <c r="Z2124" i="6"/>
  <c r="AD2148" i="16"/>
  <c r="AA2148"/>
  <c r="X2123" i="6"/>
  <c r="AD2147" i="16"/>
  <c r="AE2147"/>
  <c r="X2147"/>
  <c r="Z2122" i="6"/>
  <c r="AE2146" i="16"/>
  <c r="W2146"/>
  <c r="X2121" i="6"/>
  <c r="AD2145" i="16"/>
  <c r="Z2145"/>
  <c r="AA2145"/>
  <c r="Z2120" i="6"/>
  <c r="AE2144" i="16"/>
  <c r="W2144"/>
  <c r="X2119" i="6"/>
  <c r="AD2143" i="16"/>
  <c r="Y2143"/>
  <c r="AA2143"/>
  <c r="Z2118" i="6"/>
  <c r="AD2142" i="16"/>
  <c r="X2142"/>
  <c r="X2117" i="6"/>
  <c r="AD2141" i="16"/>
  <c r="Z2141"/>
  <c r="W2141"/>
  <c r="Z2116" i="6"/>
  <c r="Z2140" i="16"/>
  <c r="X2140"/>
  <c r="X2115" i="6"/>
  <c r="V2139" i="16"/>
  <c r="Y2139"/>
  <c r="X2139"/>
  <c r="AB2114" i="6"/>
  <c r="AE2138" i="16"/>
  <c r="X2138"/>
  <c r="X2113" i="6"/>
  <c r="AD2137" i="16"/>
  <c r="Y2137"/>
  <c r="W2137"/>
  <c r="Z2112" i="6"/>
  <c r="V2136" i="16"/>
  <c r="AA2136"/>
  <c r="X2111" i="6"/>
  <c r="AD2135" i="16"/>
  <c r="AE2135"/>
  <c r="W2135"/>
  <c r="Z2110" i="6"/>
  <c r="AE2134" i="16"/>
  <c r="W2134"/>
  <c r="X2109" i="6"/>
  <c r="AD2133" i="16"/>
  <c r="Y2133"/>
  <c r="X2133"/>
  <c r="Z2108" i="6"/>
  <c r="V2132" i="16"/>
  <c r="AA2132"/>
  <c r="X2107" i="6"/>
  <c r="V2131" i="16"/>
  <c r="Y2131"/>
  <c r="X2131"/>
  <c r="Z2106" i="6"/>
  <c r="AE2130" i="16"/>
  <c r="W2130"/>
  <c r="X2105" i="6"/>
  <c r="Y2129" i="16"/>
  <c r="AE2129"/>
  <c r="AA2129"/>
  <c r="Z2104" i="6"/>
  <c r="AE2128" i="16"/>
  <c r="AA2128"/>
  <c r="X2103" i="6"/>
  <c r="AD2127" i="16"/>
  <c r="Y2127"/>
  <c r="X2127"/>
  <c r="Z2102" i="6"/>
  <c r="AD2126" i="16"/>
  <c r="AA2126"/>
  <c r="X2101" i="6"/>
  <c r="AD2125" i="16"/>
  <c r="Z2125"/>
  <c r="W2125"/>
  <c r="Z2100" i="6"/>
  <c r="Z2124" i="16"/>
  <c r="W2124"/>
  <c r="X2099" i="6"/>
  <c r="AD2123" i="16"/>
  <c r="AE2123"/>
  <c r="X2123"/>
  <c r="AB2098" i="6"/>
  <c r="V2122" i="16"/>
  <c r="AB2122"/>
  <c r="X2097" i="6"/>
  <c r="V2121" i="16"/>
  <c r="Y2121"/>
  <c r="AB2121"/>
  <c r="Z2096" i="6"/>
  <c r="V2120" i="16"/>
  <c r="X2120"/>
  <c r="X2095" i="6"/>
  <c r="AD2119" i="16"/>
  <c r="Z2119"/>
  <c r="AA2119"/>
  <c r="Z2094" i="6"/>
  <c r="AD2118" i="16"/>
  <c r="X2118"/>
  <c r="X2093" i="6"/>
  <c r="AD2117" i="16"/>
  <c r="Z2117"/>
  <c r="AB2117"/>
  <c r="Z2092" i="6"/>
  <c r="V2116" i="16"/>
  <c r="W2116"/>
  <c r="X2091" i="6"/>
  <c r="V2115" i="16"/>
  <c r="Y2115"/>
  <c r="X2115"/>
  <c r="Z2090" i="6"/>
  <c r="V2114" i="16"/>
  <c r="X2114"/>
  <c r="X2089" i="6"/>
  <c r="Y2113" i="16"/>
  <c r="Z2113"/>
  <c r="W2113"/>
  <c r="Z2088" i="6"/>
  <c r="Y2112" i="16"/>
  <c r="X2112"/>
  <c r="X2087" i="6"/>
  <c r="AD2111" i="16"/>
  <c r="Z2111"/>
  <c r="W2111"/>
  <c r="Z2086" i="6"/>
  <c r="V2110" i="16"/>
  <c r="W2110"/>
  <c r="X2085" i="6"/>
  <c r="AD2109" i="16"/>
  <c r="AE2109"/>
  <c r="W2109"/>
  <c r="Z2084" i="6"/>
  <c r="Y2108" i="16"/>
  <c r="AA2108"/>
  <c r="X2083" i="6"/>
  <c r="AD2107" i="16"/>
  <c r="Z2107"/>
  <c r="AB2107"/>
  <c r="AB2082" i="6"/>
  <c r="Y2106" i="16"/>
  <c r="X2106"/>
  <c r="X2081" i="6"/>
  <c r="AD2105" i="16"/>
  <c r="Z2105"/>
  <c r="X2105"/>
  <c r="Z2080" i="6"/>
  <c r="AD2104" i="16"/>
  <c r="AA2104"/>
  <c r="X2079" i="6"/>
  <c r="AD2103" i="16"/>
  <c r="Z2103"/>
  <c r="AA2103"/>
  <c r="Z2078" i="6"/>
  <c r="AE2102" i="16"/>
  <c r="AA2102"/>
  <c r="X2077" i="6"/>
  <c r="AD2101" i="16"/>
  <c r="Y2101"/>
  <c r="AA2101"/>
  <c r="Z2076" i="6"/>
  <c r="AD2100" i="16"/>
  <c r="AA2100"/>
  <c r="X2075" i="6"/>
  <c r="AD2099" i="16"/>
  <c r="Y2099"/>
  <c r="AB2099"/>
  <c r="Z2074" i="6"/>
  <c r="AD2098" i="16"/>
  <c r="AB2098"/>
  <c r="X2073" i="6"/>
  <c r="AD2097" i="16"/>
  <c r="Y2097"/>
  <c r="AA2097"/>
  <c r="Z2072" i="6"/>
  <c r="V2096" i="16"/>
  <c r="W2096"/>
  <c r="X2071" i="6"/>
  <c r="AD2095" i="16"/>
  <c r="AE2095"/>
  <c r="X2095"/>
  <c r="Z2070" i="6"/>
  <c r="V2094" i="16"/>
  <c r="AA2094"/>
  <c r="X2069" i="6"/>
  <c r="AD2093" i="16"/>
  <c r="AE2093"/>
  <c r="AA2093"/>
  <c r="Z2068" i="6"/>
  <c r="Y2092" i="16"/>
  <c r="X2092"/>
  <c r="X2067" i="6"/>
  <c r="V2091" i="16"/>
  <c r="Y2091"/>
  <c r="X2091"/>
  <c r="AB2066" i="6"/>
  <c r="V2090" i="16"/>
  <c r="AA2090"/>
  <c r="X2065" i="6"/>
  <c r="AD2089" i="16"/>
  <c r="Z2089"/>
  <c r="AB2089"/>
  <c r="Z2064" i="6"/>
  <c r="Z2088" i="16"/>
  <c r="X2088"/>
  <c r="X2063" i="6"/>
  <c r="AD2087" i="16"/>
  <c r="Z2087"/>
  <c r="X2087"/>
  <c r="Z2062" i="6"/>
  <c r="V2086" i="16"/>
  <c r="AA2086"/>
  <c r="X2061" i="6"/>
  <c r="AD2085" i="16"/>
  <c r="Z2085"/>
  <c r="X2085"/>
  <c r="Z2060" i="6"/>
  <c r="AD2084" i="16"/>
  <c r="AA2084"/>
  <c r="X2059" i="6"/>
  <c r="AD2083" i="16"/>
  <c r="AE2083"/>
  <c r="W2083"/>
  <c r="Z2058" i="6"/>
  <c r="Y2082" i="16"/>
  <c r="AA2082"/>
  <c r="X2057" i="6"/>
  <c r="AD2081" i="16"/>
  <c r="AE2081"/>
  <c r="AB2081"/>
  <c r="Z2056" i="6"/>
  <c r="V2080" i="16"/>
  <c r="X2080"/>
  <c r="X2055" i="6"/>
  <c r="AD2079" i="16"/>
  <c r="Z2079"/>
  <c r="X2079"/>
  <c r="Z2054" i="6"/>
  <c r="AD2078" i="16"/>
  <c r="AB2078"/>
  <c r="X2053" i="6"/>
  <c r="AD2077" i="16"/>
  <c r="AE2077"/>
  <c r="X2077"/>
  <c r="Z2052" i="6"/>
  <c r="Z2076" i="16"/>
  <c r="AA2076"/>
  <c r="X2051" i="6"/>
  <c r="V2075" i="16"/>
  <c r="Z2075"/>
  <c r="AA2075"/>
  <c r="AB2050" i="6"/>
  <c r="Z2074" i="16"/>
  <c r="W2074"/>
  <c r="X2049" i="6"/>
  <c r="Y2073" i="16"/>
  <c r="AE2073"/>
  <c r="AB2073"/>
  <c r="Z2048" i="6"/>
  <c r="Y2072" i="16"/>
  <c r="AA2072"/>
  <c r="X2047" i="6"/>
  <c r="AD2071" i="16"/>
  <c r="Z2071"/>
  <c r="W2071"/>
  <c r="Z2046" i="6"/>
  <c r="Y2070" i="16"/>
  <c r="AA2070"/>
  <c r="X2045" i="6"/>
  <c r="V2069" i="16"/>
  <c r="Z2069"/>
  <c r="AB2069"/>
  <c r="Z2044" i="6"/>
  <c r="V2068" i="16"/>
  <c r="W2068"/>
  <c r="X2043" i="6"/>
  <c r="V2067" i="16"/>
  <c r="Y2067"/>
  <c r="X2067"/>
  <c r="Z2042" i="6"/>
  <c r="AD2066" i="16"/>
  <c r="W2066"/>
  <c r="X2041" i="6"/>
  <c r="AD2065" i="16"/>
  <c r="Y2065"/>
  <c r="AA2065"/>
  <c r="Z2040" i="6"/>
  <c r="Z2064" i="16"/>
  <c r="AB2064"/>
  <c r="X2039" i="6"/>
  <c r="AD2063" i="16"/>
  <c r="Z2063"/>
  <c r="AA2063"/>
  <c r="Z2038" i="6"/>
  <c r="Z2062" i="16"/>
  <c r="AA2062"/>
  <c r="X2037" i="6"/>
  <c r="AD2061" i="16"/>
  <c r="Z2061"/>
  <c r="W2061"/>
  <c r="Z2036" i="6"/>
  <c r="Y2060" i="16"/>
  <c r="AA2060"/>
  <c r="X2035" i="6"/>
  <c r="V2059" i="16"/>
  <c r="AE2059"/>
  <c r="AA2059"/>
  <c r="Z2034" i="6"/>
  <c r="Z2058" i="16"/>
  <c r="AB2058"/>
  <c r="X2033" i="6"/>
  <c r="V2057" i="16"/>
  <c r="Y2057"/>
  <c r="AA2057"/>
  <c r="Z2032" i="6"/>
  <c r="Z2056" i="16"/>
  <c r="AB2056"/>
  <c r="X2031" i="6"/>
  <c r="AD2055" i="16"/>
  <c r="AE2055"/>
  <c r="X2055"/>
  <c r="Z2030" i="6"/>
  <c r="Y2054" i="16"/>
  <c r="AA2054"/>
  <c r="X2029" i="6"/>
  <c r="AD2053" i="16"/>
  <c r="Y2053"/>
  <c r="AB2053"/>
  <c r="Z2028" i="6"/>
  <c r="Y2052" i="16"/>
  <c r="X2052"/>
  <c r="X2027" i="6"/>
  <c r="AD2051" i="16"/>
  <c r="Z2051"/>
  <c r="W2051"/>
  <c r="Z2026" i="6"/>
  <c r="AD2050" i="16"/>
  <c r="X2050"/>
  <c r="X2025" i="6"/>
  <c r="AD2049" i="16"/>
  <c r="Z2049"/>
  <c r="AA2049"/>
  <c r="Z2024" i="6"/>
  <c r="Y2048" i="16"/>
  <c r="AB2048"/>
  <c r="X2023" i="6"/>
  <c r="AD2047" i="16"/>
  <c r="Y2047"/>
  <c r="X2047"/>
  <c r="Z2022" i="6"/>
  <c r="V2046" i="16"/>
  <c r="AA2046"/>
  <c r="X2021" i="6"/>
  <c r="V2045" i="16"/>
  <c r="Z2045"/>
  <c r="AB2045"/>
  <c r="Z2020" i="6"/>
  <c r="AE2044" i="16"/>
  <c r="AA2044"/>
  <c r="X2019" i="6"/>
  <c r="AD2043" i="16"/>
  <c r="AE2043"/>
  <c r="W2043"/>
  <c r="Z2018" i="6"/>
  <c r="V2042" i="16"/>
  <c r="AB2042"/>
  <c r="X2017" i="6"/>
  <c r="AD2041" i="16"/>
  <c r="AE2041"/>
  <c r="X2041"/>
  <c r="Z2016" i="6"/>
  <c r="Y2040" i="16"/>
  <c r="X2040"/>
  <c r="X2015" i="6"/>
  <c r="V2039" i="16"/>
  <c r="Y2039"/>
  <c r="W2039"/>
  <c r="Z2014" i="6"/>
  <c r="AD2038" i="16"/>
  <c r="AB2038"/>
  <c r="X2013" i="6"/>
  <c r="AD2037" i="16"/>
  <c r="AE2037"/>
  <c r="AA2037"/>
  <c r="AB2012" i="6"/>
  <c r="AD2036" i="16"/>
  <c r="X2036"/>
  <c r="X2011" i="6"/>
  <c r="AD2035" i="16"/>
  <c r="Z2035"/>
  <c r="AB2035"/>
  <c r="Z2010" i="6"/>
  <c r="Z2034" i="16"/>
  <c r="AA2034"/>
  <c r="X2009" i="6"/>
  <c r="V2033" i="16"/>
  <c r="Z2033"/>
  <c r="AB2033"/>
  <c r="Z2008" i="6"/>
  <c r="AE2032" i="16"/>
  <c r="W2032"/>
  <c r="X2007" i="6"/>
  <c r="AD2031" i="16"/>
  <c r="Y2031"/>
  <c r="W2031"/>
  <c r="Z2006" i="6"/>
  <c r="AE2030" i="16"/>
  <c r="AB2030"/>
  <c r="X2005" i="6"/>
  <c r="AD2029" i="16"/>
  <c r="Z2029"/>
  <c r="W2029"/>
  <c r="Z2004" i="6"/>
  <c r="AD2028" i="16"/>
  <c r="AA2028"/>
  <c r="X2003" i="6"/>
  <c r="V2027" i="16"/>
  <c r="Z2027"/>
  <c r="AA2027"/>
  <c r="Z2002" i="6"/>
  <c r="AE2026" i="16"/>
  <c r="W2026"/>
  <c r="X2001" i="6"/>
  <c r="V2025" i="16"/>
  <c r="Z2025"/>
  <c r="AA2025"/>
  <c r="Z2000" i="6"/>
  <c r="V2024" i="16"/>
  <c r="AB2024"/>
  <c r="X1999" i="6"/>
  <c r="AD2023" i="16"/>
  <c r="AE2023"/>
  <c r="AB2023"/>
  <c r="Z1998" i="6"/>
  <c r="AD2022" i="16"/>
  <c r="W2022"/>
  <c r="X1997" i="6"/>
  <c r="V2021" i="16"/>
  <c r="AE2021"/>
  <c r="AB2021"/>
  <c r="Z1996" i="6"/>
  <c r="AD2020" i="16"/>
  <c r="AB2020"/>
  <c r="X1995" i="6"/>
  <c r="Y2019" i="16"/>
  <c r="AE2019"/>
  <c r="AB2019"/>
  <c r="AB1994" i="6"/>
  <c r="Y2018" i="16"/>
  <c r="X2018"/>
  <c r="X1993" i="6"/>
  <c r="AD2017" i="16"/>
  <c r="Z2017"/>
  <c r="AB2017"/>
  <c r="Z1992" i="6"/>
  <c r="AE2016" i="16"/>
  <c r="X2016"/>
  <c r="X1991" i="6"/>
  <c r="AD2015" i="16"/>
  <c r="AE2015"/>
  <c r="AB2015"/>
  <c r="Z1990" i="6"/>
  <c r="AE2014" i="16"/>
  <c r="AB2014"/>
  <c r="X1989" i="6"/>
  <c r="AD2013" i="16"/>
  <c r="Z2013"/>
  <c r="X2013"/>
  <c r="Z1988" i="6"/>
  <c r="AE2012" i="16"/>
  <c r="X2012"/>
  <c r="X1987" i="6"/>
  <c r="Y2011" i="16"/>
  <c r="Z2011"/>
  <c r="W2011"/>
  <c r="Z1986" i="6"/>
  <c r="AE2010" i="16"/>
  <c r="AA2010"/>
  <c r="X1985" i="6"/>
  <c r="AD2009" i="16"/>
  <c r="AE2009"/>
  <c r="X2009"/>
  <c r="Z1984" i="6"/>
  <c r="AD2008" i="16"/>
  <c r="AB2008"/>
  <c r="X1983" i="6"/>
  <c r="AD2007" i="16"/>
  <c r="Z2007"/>
  <c r="X2007"/>
  <c r="Z1982" i="6"/>
  <c r="Y2006" i="16"/>
  <c r="AB2006"/>
  <c r="X1981" i="6"/>
  <c r="Y2005" i="16"/>
  <c r="AE2005"/>
  <c r="X2005"/>
  <c r="Z1980" i="6"/>
  <c r="AD2004" i="16"/>
  <c r="AB2004"/>
  <c r="X1979" i="6"/>
  <c r="AD2003" i="16"/>
  <c r="Y2003"/>
  <c r="AA2003"/>
  <c r="AB1978" i="6"/>
  <c r="V2002" i="16"/>
  <c r="AB2002"/>
  <c r="X1977" i="6"/>
  <c r="AD2001" i="16"/>
  <c r="Y2001"/>
  <c r="X2001"/>
  <c r="Z1976" i="6"/>
  <c r="V2000" i="16"/>
  <c r="W2000"/>
  <c r="X1975" i="6"/>
  <c r="V1999" i="16"/>
  <c r="Z1999"/>
  <c r="X1999"/>
  <c r="Z1974" i="6"/>
  <c r="AD1998" i="16"/>
  <c r="W1998"/>
  <c r="X1973" i="6"/>
  <c r="V1997" i="16"/>
  <c r="AE1997"/>
  <c r="AB1997"/>
  <c r="Z1972" i="6"/>
  <c r="V1996" i="16"/>
  <c r="AB1996"/>
  <c r="X1971" i="6"/>
  <c r="AD1995" i="16"/>
  <c r="Z1995"/>
  <c r="AA1995"/>
  <c r="AB1970" i="6"/>
  <c r="AD1994" i="16"/>
  <c r="AB1994"/>
  <c r="X1969" i="6"/>
  <c r="AD1993" i="16"/>
  <c r="Y1993"/>
  <c r="X1993"/>
  <c r="Z1968" i="6"/>
  <c r="AD1992" i="16"/>
  <c r="AA1992"/>
  <c r="X1967" i="6"/>
  <c r="V1991" i="16"/>
  <c r="Y1991"/>
  <c r="X1991"/>
  <c r="Z1966" i="6"/>
  <c r="AE1990" i="16"/>
  <c r="X1990"/>
  <c r="X1965" i="6"/>
  <c r="AD1989" i="16"/>
  <c r="Y1989"/>
  <c r="X1989"/>
  <c r="Z1964" i="6"/>
  <c r="V1988" i="16"/>
  <c r="AA1988"/>
  <c r="X1963" i="6"/>
  <c r="V1987" i="16"/>
  <c r="Z1987"/>
  <c r="X1987"/>
  <c r="Z1962" i="6"/>
  <c r="AE1986" i="16"/>
  <c r="AA1986"/>
  <c r="X1961" i="6"/>
  <c r="Y1985" i="16"/>
  <c r="AE1985"/>
  <c r="AA1985"/>
  <c r="Z1960" i="6"/>
  <c r="AE1984" i="16"/>
  <c r="X1984"/>
  <c r="X1959" i="6"/>
  <c r="AD1983" i="16"/>
  <c r="Y1983"/>
  <c r="X1983"/>
  <c r="Z1958" i="6"/>
  <c r="V1982" i="16"/>
  <c r="X1982"/>
  <c r="X1957" i="6"/>
  <c r="AD1981" i="16"/>
  <c r="AE1981"/>
  <c r="AA1981"/>
  <c r="Z1956" i="6"/>
  <c r="AD1980" i="16"/>
  <c r="X1980"/>
  <c r="X1955" i="6"/>
  <c r="AD1979" i="16"/>
  <c r="Z1979"/>
  <c r="AA1979"/>
  <c r="Z1954" i="6"/>
  <c r="Z1978" i="16"/>
  <c r="W1978"/>
  <c r="X1953" i="6"/>
  <c r="AD1977" i="16"/>
  <c r="Z1977"/>
  <c r="AB1977"/>
  <c r="Z1952" i="6"/>
  <c r="V1976" i="16"/>
  <c r="AB1976"/>
  <c r="X1951" i="6"/>
  <c r="V1975" i="16"/>
  <c r="Z1975"/>
  <c r="AA1975"/>
  <c r="Z1950" i="6"/>
  <c r="AE1974" i="16"/>
  <c r="AB1974"/>
  <c r="X1949" i="6"/>
  <c r="AD1973" i="16"/>
  <c r="AE1973"/>
  <c r="AB1973"/>
  <c r="Z1948" i="6"/>
  <c r="Y1972" i="16"/>
  <c r="AA1972"/>
  <c r="X1947" i="6"/>
  <c r="V1971" i="16"/>
  <c r="Z1971"/>
  <c r="X1971"/>
  <c r="Z1946" i="6"/>
  <c r="Z1970" i="16"/>
  <c r="W1970"/>
  <c r="X1945" i="6"/>
  <c r="Y1969" i="16"/>
  <c r="Z1969"/>
  <c r="AA1969"/>
  <c r="Z1944" i="6"/>
  <c r="AD1968" i="16"/>
  <c r="AA1968"/>
  <c r="X1943" i="6"/>
  <c r="AD1967" i="16"/>
  <c r="Z1967"/>
  <c r="W1967"/>
  <c r="Z1942" i="6"/>
  <c r="AE1966" i="16"/>
  <c r="W1966"/>
  <c r="X1941" i="6"/>
  <c r="V1965" i="16"/>
  <c r="Z1965"/>
  <c r="AA1965"/>
  <c r="Z1940" i="6"/>
  <c r="V1964" i="16"/>
  <c r="X1964"/>
  <c r="X1939" i="6"/>
  <c r="V1963" i="16"/>
  <c r="Y1963"/>
  <c r="W1963"/>
  <c r="Z1938" i="6"/>
  <c r="AD1962" i="16"/>
  <c r="AA1962"/>
  <c r="X1937" i="6"/>
  <c r="Y1961" i="16"/>
  <c r="AE1961"/>
  <c r="W1961"/>
  <c r="Z1936" i="6"/>
  <c r="Z1960" i="16"/>
  <c r="AB1960"/>
  <c r="X1935" i="6"/>
  <c r="AD1959" i="16"/>
  <c r="Z1959"/>
  <c r="W1959"/>
  <c r="Z1934" i="6"/>
  <c r="Y1958" i="16"/>
  <c r="X1958"/>
  <c r="X1933" i="6"/>
  <c r="AE1957" i="16"/>
  <c r="Z1957"/>
  <c r="AA1957"/>
  <c r="Z1932" i="6"/>
  <c r="AE1956" i="16"/>
  <c r="W1956"/>
  <c r="X1931" i="6"/>
  <c r="V1955" i="16"/>
  <c r="AE1955"/>
  <c r="X1955"/>
  <c r="AB1930" i="6"/>
  <c r="AE1954" i="16"/>
  <c r="AA1954"/>
  <c r="X1929" i="6"/>
  <c r="AD1953" i="16"/>
  <c r="Z1953"/>
  <c r="W1953"/>
  <c r="Z1928" i="6"/>
  <c r="AE1952" i="16"/>
  <c r="W1952"/>
  <c r="X1927" i="6"/>
  <c r="AE1951" i="16"/>
  <c r="V1951"/>
  <c r="X1951"/>
  <c r="Z1926" i="6"/>
  <c r="AD1950" i="16"/>
  <c r="X1950"/>
  <c r="X1925" i="6"/>
  <c r="Y1949" i="16"/>
  <c r="Z1949"/>
  <c r="X1949"/>
  <c r="Z1924" i="6"/>
  <c r="AD1948" i="16"/>
  <c r="AA1948"/>
  <c r="X1923" i="6"/>
  <c r="Y1947" i="16"/>
  <c r="AE1947"/>
  <c r="X1947"/>
  <c r="Z1922" i="6"/>
  <c r="V1946" i="16"/>
  <c r="X1946"/>
  <c r="X1921" i="6"/>
  <c r="AD1945" i="16"/>
  <c r="Z1945"/>
  <c r="AA1945"/>
  <c r="Z1920" i="6"/>
  <c r="Z1944" i="16"/>
  <c r="AA1944"/>
  <c r="X1919" i="6"/>
  <c r="AE1943" i="16"/>
  <c r="Z1943"/>
  <c r="W1943"/>
  <c r="Z1918" i="6"/>
  <c r="AE1942" i="16"/>
  <c r="AA1942"/>
  <c r="X1917" i="6"/>
  <c r="V1941" i="16"/>
  <c r="Y1941"/>
  <c r="X1941"/>
  <c r="Z1916" i="6"/>
  <c r="Y1940" i="16"/>
  <c r="W1940"/>
  <c r="X1915" i="6"/>
  <c r="V1939" i="16"/>
  <c r="AD1939"/>
  <c r="X1939"/>
  <c r="AB1914" i="6"/>
  <c r="Z1938" i="16"/>
  <c r="W1938"/>
  <c r="X1913" i="6"/>
  <c r="V1937" i="16"/>
  <c r="AD1937"/>
  <c r="AB1937"/>
  <c r="Z1912" i="6"/>
  <c r="Z1936" i="16"/>
  <c r="AB1936"/>
  <c r="X1911" i="6"/>
  <c r="AD1935" i="16"/>
  <c r="Z1935"/>
  <c r="AA1935"/>
  <c r="Z1910" i="6"/>
  <c r="AE1934" i="16"/>
  <c r="AB1934"/>
  <c r="X1909" i="6"/>
  <c r="AE1933" i="16"/>
  <c r="Z1933"/>
  <c r="AB1933"/>
  <c r="Z1908" i="6"/>
  <c r="Z1932" i="16"/>
  <c r="AB1932"/>
  <c r="X1907" i="6"/>
  <c r="V1931" i="16"/>
  <c r="Y1931"/>
  <c r="AA1931"/>
  <c r="Z1906" i="6"/>
  <c r="AD1930" i="16"/>
  <c r="X1930"/>
  <c r="X1905" i="6"/>
  <c r="V1929" i="16"/>
  <c r="Y1929"/>
  <c r="X1929"/>
  <c r="Z1904" i="6"/>
  <c r="AD1928" i="16"/>
  <c r="AA1928"/>
  <c r="X1903" i="6"/>
  <c r="Z1927" i="16"/>
  <c r="Y1927"/>
  <c r="X1927"/>
  <c r="Z1902" i="6"/>
  <c r="V1926" i="16"/>
  <c r="W1926"/>
  <c r="X1901" i="6"/>
  <c r="AE1925" i="16"/>
  <c r="Z1925"/>
  <c r="W1925"/>
  <c r="Z1900" i="6"/>
  <c r="V1924" i="16"/>
  <c r="AA1924"/>
  <c r="X1899" i="6"/>
  <c r="AD1923" i="16"/>
  <c r="Y1923"/>
  <c r="W1923"/>
  <c r="Z1898" i="6"/>
  <c r="V1922" i="16"/>
  <c r="AB1922"/>
  <c r="X1897" i="6"/>
  <c r="AD1921" i="16"/>
  <c r="AE1921"/>
  <c r="X1921"/>
  <c r="Z1896" i="6"/>
  <c r="Z1920" i="16"/>
  <c r="AA1920"/>
  <c r="X1895" i="6"/>
  <c r="Y1919" i="16"/>
  <c r="AE1919"/>
  <c r="X1919"/>
  <c r="Z1894" i="6"/>
  <c r="Y1918" i="16"/>
  <c r="X1918"/>
  <c r="X1893" i="6"/>
  <c r="AD1917" i="16"/>
  <c r="Z1917"/>
  <c r="AB1917"/>
  <c r="AB1892" i="6"/>
  <c r="Z1916" i="16"/>
  <c r="X1916"/>
  <c r="X1891" i="6"/>
  <c r="Y1915" i="16"/>
  <c r="AE1915"/>
  <c r="W1915"/>
  <c r="Z1890" i="6"/>
  <c r="AD1914" i="16"/>
  <c r="X1914"/>
  <c r="X1889" i="6"/>
  <c r="V1913" i="16"/>
  <c r="AD1913"/>
  <c r="W1913"/>
  <c r="Z1888" i="6"/>
  <c r="AE1912" i="16"/>
  <c r="W1912"/>
  <c r="X1887" i="6"/>
  <c r="Z1911" i="16"/>
  <c r="Y1911"/>
  <c r="X1911"/>
  <c r="Z1886" i="6"/>
  <c r="V1910" i="16"/>
  <c r="AA1910"/>
  <c r="X1885" i="6"/>
  <c r="Y1909" i="16"/>
  <c r="V1909"/>
  <c r="W1909"/>
  <c r="Z1884" i="6"/>
  <c r="AE1908" i="16"/>
  <c r="AA1908"/>
  <c r="X1883" i="6"/>
  <c r="AD1907" i="16"/>
  <c r="Y1907"/>
  <c r="X1907"/>
  <c r="Z1882" i="6"/>
  <c r="Y1906" i="16"/>
  <c r="AA1906"/>
  <c r="X1881" i="6"/>
  <c r="Y1905" i="16"/>
  <c r="Z1905"/>
  <c r="AA1905"/>
  <c r="Z1880" i="6"/>
  <c r="AE1904" i="16"/>
  <c r="AA1904"/>
  <c r="X1879" i="6"/>
  <c r="AE1903" i="16"/>
  <c r="Y1903"/>
  <c r="W1903"/>
  <c r="Z1878" i="6"/>
  <c r="AE1902" i="16"/>
  <c r="AA1902"/>
  <c r="X1877" i="6"/>
  <c r="Z1901" i="16"/>
  <c r="AE1901"/>
  <c r="AA1901"/>
  <c r="Z1876" i="6"/>
  <c r="AE1900" i="16"/>
  <c r="AA1900"/>
  <c r="X1875" i="6"/>
  <c r="Y1899" i="16"/>
  <c r="AD1899"/>
  <c r="AA1899"/>
  <c r="Z1874" i="6"/>
  <c r="Z1898" i="16"/>
  <c r="W1898"/>
  <c r="X1873" i="6"/>
  <c r="AD1897" i="16"/>
  <c r="Y1897"/>
  <c r="AB1897"/>
  <c r="AB1872" i="6"/>
  <c r="V1896" i="16"/>
  <c r="W1896"/>
  <c r="X1871" i="6"/>
  <c r="Y1895" i="16"/>
  <c r="V1895"/>
  <c r="AB1895"/>
  <c r="Z1870" i="6"/>
  <c r="AD1894" i="16"/>
  <c r="X1894"/>
  <c r="X1869" i="6"/>
  <c r="Y1893" i="16"/>
  <c r="AD1893"/>
  <c r="AA1893"/>
  <c r="Z1868" i="6"/>
  <c r="V1892" i="16"/>
  <c r="X1892"/>
  <c r="X1867" i="6"/>
  <c r="AD1891" i="16"/>
  <c r="Z1891"/>
  <c r="W1891"/>
  <c r="Z1866" i="6"/>
  <c r="V1890" i="16"/>
  <c r="X1890"/>
  <c r="X1865" i="6"/>
  <c r="Z1889" i="16"/>
  <c r="V1889"/>
  <c r="X1889"/>
  <c r="Z1864" i="6"/>
  <c r="AD1888" i="16"/>
  <c r="X1888"/>
  <c r="X1863" i="6"/>
  <c r="V1887" i="16"/>
  <c r="Z1887"/>
  <c r="W1887"/>
  <c r="Z1862" i="6"/>
  <c r="Z1886" i="16"/>
  <c r="AB1886"/>
  <c r="X1861" i="6"/>
  <c r="Y1885" i="16"/>
  <c r="V1885"/>
  <c r="AA1885"/>
  <c r="Z1860" i="6"/>
  <c r="Z1884" i="16"/>
  <c r="AA1884"/>
  <c r="X1859" i="6"/>
  <c r="Y1883" i="16"/>
  <c r="AE1883"/>
  <c r="W1883"/>
  <c r="Z1858" i="6"/>
  <c r="Y1882" i="16"/>
  <c r="AB1882"/>
  <c r="X1857" i="6"/>
  <c r="Y1881" i="16"/>
  <c r="AD1881"/>
  <c r="AB1881"/>
  <c r="Z1856" i="6"/>
  <c r="V1880" i="16"/>
  <c r="W1880"/>
  <c r="X1855" i="6"/>
  <c r="Y1879" i="16"/>
  <c r="V1879"/>
  <c r="W1879"/>
  <c r="Z1854" i="6"/>
  <c r="AE1878" i="16"/>
  <c r="X1878"/>
  <c r="X1853" i="6"/>
  <c r="V1877" i="16"/>
  <c r="Z1877"/>
  <c r="AB1877"/>
  <c r="Z1852" i="6"/>
  <c r="Y1876" i="16"/>
  <c r="AA1876"/>
  <c r="X1851" i="6"/>
  <c r="AE1875" i="16"/>
  <c r="V1875"/>
  <c r="W1875"/>
  <c r="Z1850" i="6"/>
  <c r="Y1874" i="16"/>
  <c r="AB1874"/>
  <c r="X1849" i="6"/>
  <c r="Z1873" i="16"/>
  <c r="Y1873"/>
  <c r="AB1873"/>
  <c r="Z1848" i="6"/>
  <c r="Y1872" i="16"/>
  <c r="AA1872"/>
  <c r="X1847" i="6"/>
  <c r="AE1871" i="16"/>
  <c r="AD1871"/>
  <c r="W1871"/>
  <c r="Z1846" i="6"/>
  <c r="AE1870" i="16"/>
  <c r="AA1870"/>
  <c r="X1845" i="6"/>
  <c r="V1869" i="16"/>
  <c r="AE1869"/>
  <c r="AB1869"/>
  <c r="Z1844" i="6"/>
  <c r="AD1868" i="16"/>
  <c r="W1868"/>
  <c r="X1843" i="6"/>
  <c r="AD1867" i="16"/>
  <c r="AE1867"/>
  <c r="AA1867"/>
  <c r="Z1842" i="6"/>
  <c r="AD1866" i="16"/>
  <c r="X1866"/>
  <c r="X1841" i="6"/>
  <c r="AD1865" i="16"/>
  <c r="Z1865"/>
  <c r="AB1865"/>
  <c r="Z1840" i="6"/>
  <c r="Z1864" i="16"/>
  <c r="X1864"/>
  <c r="X1839" i="6"/>
  <c r="AD1863" i="16"/>
  <c r="Z1863"/>
  <c r="AA1863"/>
  <c r="Z1838" i="6"/>
  <c r="AE1862" i="16"/>
  <c r="AB1862"/>
  <c r="X1837" i="6"/>
  <c r="V1861" i="16"/>
  <c r="Z1861"/>
  <c r="AB1861"/>
  <c r="AB1836" i="6"/>
  <c r="AD1860" i="16"/>
  <c r="AA1860"/>
  <c r="X1835" i="6"/>
  <c r="AD1859" i="16"/>
  <c r="Z1859"/>
  <c r="X1859"/>
  <c r="Z1834" i="6"/>
  <c r="Z1858" i="16"/>
  <c r="AB1858"/>
  <c r="X1833" i="6"/>
  <c r="AD1857" i="16"/>
  <c r="Z1857"/>
  <c r="AA1857"/>
  <c r="Z1832" i="6"/>
  <c r="Z1856" i="16"/>
  <c r="AA1856"/>
  <c r="X1831" i="6"/>
  <c r="V1855" i="16"/>
  <c r="Z1855"/>
  <c r="X1855"/>
  <c r="Z1830" i="6"/>
  <c r="Y1854" i="16"/>
  <c r="X1854"/>
  <c r="X1829" i="6"/>
  <c r="AD1853" i="16"/>
  <c r="AE1853"/>
  <c r="AB1853"/>
  <c r="Z1828" i="6"/>
  <c r="V1852" i="16"/>
  <c r="AA1852"/>
  <c r="X1827" i="6"/>
  <c r="V1851" i="16"/>
  <c r="Z1851"/>
  <c r="W1851"/>
  <c r="Z1826" i="6"/>
  <c r="AE1850" i="16"/>
  <c r="AA1850"/>
  <c r="X1825" i="6"/>
  <c r="AD1849" i="16"/>
  <c r="AE1849"/>
  <c r="AB1849"/>
  <c r="AB1824" i="6"/>
  <c r="Z1848" i="16"/>
  <c r="X1848"/>
  <c r="X1823" i="6"/>
  <c r="AD1847" i="16"/>
  <c r="Z1847"/>
  <c r="W1847"/>
  <c r="Z1822" i="6"/>
  <c r="Y1846" i="16"/>
  <c r="X1846"/>
  <c r="X1821" i="6"/>
  <c r="AD1845" i="16"/>
  <c r="Z1845"/>
  <c r="W1845"/>
  <c r="Z1820" i="6"/>
  <c r="AE1844" i="16"/>
  <c r="AA1844"/>
  <c r="X1819" i="6"/>
  <c r="AD1843" i="16"/>
  <c r="Y1843"/>
  <c r="AB1843"/>
  <c r="Z1818" i="6"/>
  <c r="AD1842" i="16"/>
  <c r="X1842"/>
  <c r="X1817" i="6"/>
  <c r="AD1841" i="16"/>
  <c r="AE1841"/>
  <c r="AB1841"/>
  <c r="AB1816" i="6"/>
  <c r="Z1840" i="16"/>
  <c r="AA1840"/>
  <c r="X1815" i="6"/>
  <c r="V1839" i="16"/>
  <c r="Y1839"/>
  <c r="W1839"/>
  <c r="Z1814" i="6"/>
  <c r="AD1838" i="16"/>
  <c r="X1838"/>
  <c r="X1813" i="6"/>
  <c r="V1837" i="16"/>
  <c r="Y1837"/>
  <c r="AB1837"/>
  <c r="Z1812" i="6"/>
  <c r="Y1836" i="16"/>
  <c r="W1836"/>
  <c r="X1811" i="6"/>
  <c r="AD1835" i="16"/>
  <c r="Z1835"/>
  <c r="AA1835"/>
  <c r="Z1810" i="6"/>
  <c r="AD1834" i="16"/>
  <c r="X1834"/>
  <c r="X1809" i="6"/>
  <c r="AD1833" i="16"/>
  <c r="Z1833"/>
  <c r="AB1833"/>
  <c r="Z1808" i="6"/>
  <c r="Z1832" i="16"/>
  <c r="AB1832"/>
  <c r="X1807" i="6"/>
  <c r="AD1831" i="16"/>
  <c r="Z1831"/>
  <c r="AA1831"/>
  <c r="Z1806" i="6"/>
  <c r="Z1830" i="16"/>
  <c r="W1830"/>
  <c r="X1805" i="6"/>
  <c r="Y1829" i="16"/>
  <c r="Z1829"/>
  <c r="AA1829"/>
  <c r="AB1804" i="6"/>
  <c r="AE1828" i="16"/>
  <c r="W1828"/>
  <c r="X1803" i="6"/>
  <c r="AD1827" i="16"/>
  <c r="Z1827"/>
  <c r="AA1827"/>
  <c r="Z1802" i="6"/>
  <c r="Y1826" i="16"/>
  <c r="AA1826"/>
  <c r="X1801" i="6"/>
  <c r="AD1825" i="16"/>
  <c r="AE1825"/>
  <c r="X1825"/>
  <c r="AB1800" i="6"/>
  <c r="AE1824" i="16"/>
  <c r="W1824"/>
  <c r="X1799" i="6"/>
  <c r="Y1823" i="16"/>
  <c r="Z1823"/>
  <c r="AA1823"/>
  <c r="Z1798" i="6"/>
  <c r="AD1822" i="16"/>
  <c r="AA1822"/>
  <c r="X1797" i="6"/>
  <c r="AD1821" i="16"/>
  <c r="Z1821"/>
  <c r="AA1821"/>
  <c r="Z1796" i="6"/>
  <c r="AD1820" i="16"/>
  <c r="W1820"/>
  <c r="X1795" i="6"/>
  <c r="AD1819" i="16"/>
  <c r="Z1819"/>
  <c r="AA1819"/>
  <c r="Z1794" i="6"/>
  <c r="Y1818" i="16"/>
  <c r="W1818"/>
  <c r="X1793" i="6"/>
  <c r="AD1817" i="16"/>
  <c r="AE1817"/>
  <c r="X1817"/>
  <c r="Z1792" i="6"/>
  <c r="Z1816" i="16"/>
  <c r="W1816"/>
  <c r="X1791" i="6"/>
  <c r="V1815" i="16"/>
  <c r="Z1815"/>
  <c r="AB1815"/>
  <c r="Z1790" i="6"/>
  <c r="Y1814" i="16"/>
  <c r="AA1814"/>
  <c r="X1789" i="6"/>
  <c r="AD1813" i="16"/>
  <c r="Z1813"/>
  <c r="AB1813"/>
  <c r="AB1788" i="6"/>
  <c r="V1812" i="16"/>
  <c r="W1812"/>
  <c r="X1787" i="6"/>
  <c r="AD1811" i="16"/>
  <c r="Y1811"/>
  <c r="X1811"/>
  <c r="Z1786" i="6"/>
  <c r="Z1810" i="16"/>
  <c r="AA1810"/>
  <c r="X1785" i="6"/>
  <c r="AD1809" i="16"/>
  <c r="AE1809"/>
  <c r="X1809"/>
  <c r="Z1784" i="6"/>
  <c r="AD1808" i="16"/>
  <c r="AB1808"/>
  <c r="X1783" i="6"/>
  <c r="V1807" i="16"/>
  <c r="AE1807"/>
  <c r="AA1807"/>
  <c r="Z1782" i="6"/>
  <c r="AE1806" i="16"/>
  <c r="W1806"/>
  <c r="X1781" i="6"/>
  <c r="V1805" i="16"/>
  <c r="Z1805"/>
  <c r="X1805"/>
  <c r="Z1780" i="6"/>
  <c r="Y1804" i="16"/>
  <c r="AB1804"/>
  <c r="X1779" i="6"/>
  <c r="Y1803" i="16"/>
  <c r="Z1803"/>
  <c r="AA1803"/>
  <c r="Z1778" i="6"/>
  <c r="AE1802" i="16"/>
  <c r="W1802"/>
  <c r="X1777" i="6"/>
  <c r="AD1801" i="16"/>
  <c r="Z1801"/>
  <c r="X1801"/>
  <c r="Z1776" i="6"/>
  <c r="V1800" i="16"/>
  <c r="AA1800"/>
  <c r="X1775" i="6"/>
  <c r="AD1799" i="16"/>
  <c r="AE1799"/>
  <c r="AB1799"/>
  <c r="Z1774" i="6"/>
  <c r="V1798" i="16"/>
  <c r="W1798"/>
  <c r="X1773" i="6"/>
  <c r="V1797" i="16"/>
  <c r="Z1797"/>
  <c r="W1797"/>
  <c r="Z1772" i="6"/>
  <c r="Y1796" i="16"/>
  <c r="W1796"/>
  <c r="X1771" i="6"/>
  <c r="AD1795" i="16"/>
  <c r="AE1795"/>
  <c r="AB1795"/>
  <c r="Z1770" i="6"/>
  <c r="AE1794" i="16"/>
  <c r="X1794"/>
  <c r="X1769" i="6"/>
  <c r="AD1793" i="16"/>
  <c r="Z1793"/>
  <c r="X1793"/>
  <c r="Z1768" i="6"/>
  <c r="AD1792" i="16"/>
  <c r="W1792"/>
  <c r="X1767" i="6"/>
  <c r="AD1791" i="16"/>
  <c r="Z1791"/>
  <c r="AB1791"/>
  <c r="Z1766" i="6"/>
  <c r="V1790" i="16"/>
  <c r="AB1790"/>
  <c r="X1765" i="6"/>
  <c r="AD1789" i="16"/>
  <c r="Y1789"/>
  <c r="X1789"/>
  <c r="Z1764" i="6"/>
  <c r="AE1788" i="16"/>
  <c r="W1788"/>
  <c r="X1763" i="6"/>
  <c r="AD1787" i="16"/>
  <c r="Y1787"/>
  <c r="AB1787"/>
  <c r="Z1762" i="6"/>
  <c r="V1786" i="16"/>
  <c r="W1786"/>
  <c r="X1761" i="6"/>
  <c r="AD1785" i="16"/>
  <c r="Y1785"/>
  <c r="X1785"/>
  <c r="Z1760" i="6"/>
  <c r="Y1784" i="16"/>
  <c r="AB1784"/>
  <c r="X1759" i="6"/>
  <c r="AD1783" i="16"/>
  <c r="Y1783"/>
  <c r="AB1783"/>
  <c r="Z1758" i="6"/>
  <c r="Y1782" i="16"/>
  <c r="W1782"/>
  <c r="X1757" i="6"/>
  <c r="AD1781" i="16"/>
  <c r="AE1781"/>
  <c r="X1781"/>
  <c r="Z1756" i="6"/>
  <c r="AD1780" i="16"/>
  <c r="AA1780"/>
  <c r="X1755" i="6"/>
  <c r="V1779" i="16"/>
  <c r="Y1779"/>
  <c r="X1779"/>
  <c r="Z1754" i="6"/>
  <c r="AE1778" i="16"/>
  <c r="W1778"/>
  <c r="X1753" i="6"/>
  <c r="Y1777" i="16"/>
  <c r="Z1777"/>
  <c r="AB1777"/>
  <c r="AB1752" i="6"/>
  <c r="V1776" i="16"/>
  <c r="AA1776"/>
  <c r="X1751" i="6"/>
  <c r="AD1775" i="16"/>
  <c r="Z1775"/>
  <c r="X1775"/>
  <c r="Z1750" i="6"/>
  <c r="AD1774" i="16"/>
  <c r="W1774"/>
  <c r="X1749" i="6"/>
  <c r="AD1773" i="16"/>
  <c r="Y1773"/>
  <c r="AA1773"/>
  <c r="Z1748" i="6"/>
  <c r="AD1772" i="16"/>
  <c r="AA1772"/>
  <c r="X1747" i="6"/>
  <c r="V1771" i="16"/>
  <c r="AE1771"/>
  <c r="AB1771"/>
  <c r="Z1746" i="6"/>
  <c r="AE1770" i="16"/>
  <c r="W1770"/>
  <c r="X1745" i="6"/>
  <c r="V1769" i="16"/>
  <c r="Y1769"/>
  <c r="X1769"/>
  <c r="AB1744" i="6"/>
  <c r="V1768" i="16"/>
  <c r="AA1768"/>
  <c r="X1743" i="6"/>
  <c r="AD1767" i="16"/>
  <c r="Y1767"/>
  <c r="AB1767"/>
  <c r="Z1742" i="6"/>
  <c r="V1766" i="16"/>
  <c r="X1766"/>
  <c r="X1741" i="6"/>
  <c r="AD1765" i="16"/>
  <c r="Z1765"/>
  <c r="X1765"/>
  <c r="Z1740" i="6"/>
  <c r="Y1764" i="16"/>
  <c r="W1764"/>
  <c r="X1739" i="6"/>
  <c r="AD1763" i="16"/>
  <c r="Z1763"/>
  <c r="AA1763"/>
  <c r="Z1738" i="6"/>
  <c r="Z1762" i="16"/>
  <c r="AB1762"/>
  <c r="X1737" i="6"/>
  <c r="V1761" i="16"/>
  <c r="Z1761"/>
  <c r="X1761"/>
  <c r="Z1736" i="6"/>
  <c r="V1760" i="16"/>
  <c r="AA1760"/>
  <c r="X1735" i="6"/>
  <c r="Y1759" i="16"/>
  <c r="Z1759"/>
  <c r="AA1759"/>
  <c r="Z1734" i="6"/>
  <c r="V1758" i="16"/>
  <c r="X1758"/>
  <c r="X1733" i="6"/>
  <c r="AD1757" i="16"/>
  <c r="Y1757"/>
  <c r="X1757"/>
  <c r="Z1732" i="6"/>
  <c r="Y1756" i="16"/>
  <c r="AB1756"/>
  <c r="X1731" i="6"/>
  <c r="AD1755" i="16"/>
  <c r="Z1755"/>
  <c r="AB1755"/>
  <c r="AB1730" i="6"/>
  <c r="Y1754" i="16"/>
  <c r="AA1754"/>
  <c r="X1729" i="6"/>
  <c r="AD1753" i="16"/>
  <c r="Z1753"/>
  <c r="X1753"/>
  <c r="Z1728" i="6"/>
  <c r="V1752" i="16"/>
  <c r="W1752"/>
  <c r="X1727" i="6"/>
  <c r="AD1751" i="16"/>
  <c r="Z1751"/>
  <c r="AB1751"/>
  <c r="Z1726" i="6"/>
  <c r="AE1750" i="16"/>
  <c r="W1750"/>
  <c r="X1725" i="6"/>
  <c r="Y1749" i="16"/>
  <c r="Z1749"/>
  <c r="AB1749"/>
  <c r="Z1724" i="6"/>
  <c r="AD1748" i="16"/>
  <c r="W1748"/>
  <c r="X1723" i="6"/>
  <c r="AD1747" i="16"/>
  <c r="Y1747"/>
  <c r="W1747"/>
  <c r="Z1722" i="6"/>
  <c r="AE1746" i="16"/>
  <c r="X1746"/>
  <c r="X1721" i="6"/>
  <c r="AD1745" i="16"/>
  <c r="AE1745"/>
  <c r="W1745"/>
  <c r="Z1720" i="6"/>
  <c r="AE1744" i="16"/>
  <c r="W1744"/>
  <c r="X1719" i="6"/>
  <c r="V1743" i="16"/>
  <c r="AE1743"/>
  <c r="AA1743"/>
  <c r="Z1718" i="6"/>
  <c r="AE1742" i="16"/>
  <c r="X1742"/>
  <c r="X1717" i="6"/>
  <c r="AD1741" i="16"/>
  <c r="Z1741"/>
  <c r="W1741"/>
  <c r="Z1716" i="6"/>
  <c r="Z1740" i="16"/>
  <c r="X1740"/>
  <c r="X1715" i="6"/>
  <c r="Y1739" i="16"/>
  <c r="Z1739"/>
  <c r="AA1739"/>
  <c r="Z1714" i="6"/>
  <c r="V1738" i="16"/>
  <c r="W1738"/>
  <c r="X1713" i="6"/>
  <c r="AD1737" i="16"/>
  <c r="Y1737"/>
  <c r="W1737"/>
  <c r="Z1712" i="6"/>
  <c r="AD1736" i="16"/>
  <c r="X1736"/>
  <c r="X1711" i="6"/>
  <c r="AD1735" i="16"/>
  <c r="Z1735"/>
  <c r="AA1735"/>
  <c r="Z1710" i="6"/>
  <c r="Y1734" i="16"/>
  <c r="X1734"/>
  <c r="X1709" i="6"/>
  <c r="AD1733" i="16"/>
  <c r="Y1733"/>
  <c r="W1733"/>
  <c r="Z1708" i="6"/>
  <c r="Y1732" i="16"/>
  <c r="X1732"/>
  <c r="X1707" i="6"/>
  <c r="AD1731" i="16"/>
  <c r="Y1731"/>
  <c r="AB1731"/>
  <c r="Z1706" i="6"/>
  <c r="AD1730" i="16"/>
  <c r="AA1730"/>
  <c r="X1705" i="6"/>
  <c r="V1729" i="16"/>
  <c r="AE1729"/>
  <c r="AB1729"/>
  <c r="Z1704" i="6"/>
  <c r="Y1728" i="16"/>
  <c r="AA1728"/>
  <c r="X1703" i="6"/>
  <c r="AD1727" i="16"/>
  <c r="Z1727"/>
  <c r="W1727"/>
  <c r="Z1702" i="6"/>
  <c r="V1726" i="16"/>
  <c r="X1726"/>
  <c r="X1701" i="6"/>
  <c r="AD1725" i="16"/>
  <c r="Y1725"/>
  <c r="AB1725"/>
  <c r="Z1700" i="6"/>
  <c r="Z1724" i="16"/>
  <c r="AA1724"/>
  <c r="X1699" i="6"/>
  <c r="AD1723" i="16"/>
  <c r="Z1723"/>
  <c r="X1723"/>
  <c r="Z1698" i="6"/>
  <c r="AE1722" i="16"/>
  <c r="AA1722"/>
  <c r="X1697" i="6"/>
  <c r="AD1721" i="16"/>
  <c r="Z1721"/>
  <c r="AB1721"/>
  <c r="Z1696" i="6"/>
  <c r="Y1720" i="16"/>
  <c r="W1720"/>
  <c r="X1695" i="6"/>
  <c r="V1719" i="16"/>
  <c r="Y1719"/>
  <c r="X1719"/>
  <c r="Z1694" i="6"/>
  <c r="Y1718" i="16"/>
  <c r="X1718"/>
  <c r="X1693" i="6"/>
  <c r="AD1717" i="16"/>
  <c r="AE1717"/>
  <c r="W1717"/>
  <c r="Z1692" i="6"/>
  <c r="Z1716" i="16"/>
  <c r="W1716"/>
  <c r="X1691" i="6"/>
  <c r="V1715" i="16"/>
  <c r="Y1715"/>
  <c r="W1715"/>
  <c r="Z1690" i="6"/>
  <c r="V1714" i="16"/>
  <c r="W1714"/>
  <c r="X1689" i="6"/>
  <c r="V1713" i="16"/>
  <c r="Z1713"/>
  <c r="AA1713"/>
  <c r="AB1688" i="6"/>
  <c r="V1712" i="16"/>
  <c r="W1712"/>
  <c r="X1687" i="6"/>
  <c r="AD1711" i="16"/>
  <c r="Z1711"/>
  <c r="X1711"/>
  <c r="Z1686" i="6"/>
  <c r="Z1710" i="16"/>
  <c r="W1710"/>
  <c r="X1685" i="6"/>
  <c r="AD1709" i="16"/>
  <c r="Z1709"/>
  <c r="AA1709"/>
  <c r="Z1684" i="6"/>
  <c r="V1708" i="16"/>
  <c r="X1708"/>
  <c r="X1683" i="6"/>
  <c r="V1707" i="16"/>
  <c r="AE1707"/>
  <c r="X1707"/>
  <c r="Z1682" i="6"/>
  <c r="V1706" i="16"/>
  <c r="W1706"/>
  <c r="X1681" i="6"/>
  <c r="V1705" i="16"/>
  <c r="AE1705"/>
  <c r="W1705"/>
  <c r="Z1680" i="6"/>
  <c r="AD1704" i="16"/>
  <c r="W1704"/>
  <c r="X1679" i="6"/>
  <c r="AD1703" i="16"/>
  <c r="Z1703"/>
  <c r="X1703"/>
  <c r="Z1678" i="6"/>
  <c r="AE1702" i="16"/>
  <c r="AA1702"/>
  <c r="X1677" i="6"/>
  <c r="AD1701" i="16"/>
  <c r="Z1701"/>
  <c r="AA1701"/>
  <c r="Z1676" i="6"/>
  <c r="Z1700" i="16"/>
  <c r="W1700"/>
  <c r="X1675" i="6"/>
  <c r="V1699" i="16"/>
  <c r="Z1699"/>
  <c r="AA1699"/>
  <c r="Z1674" i="6"/>
  <c r="AD1698" i="16"/>
  <c r="AA1698"/>
  <c r="X1673" i="6"/>
  <c r="AD1697" i="16"/>
  <c r="AE1697"/>
  <c r="AB1697"/>
  <c r="AB1672" i="6"/>
  <c r="Z1696" i="16"/>
  <c r="AA1696"/>
  <c r="X1671" i="6"/>
  <c r="AD1695" i="16"/>
  <c r="Z1695"/>
  <c r="AA1695"/>
  <c r="Z1670" i="6"/>
  <c r="V1694" i="16"/>
  <c r="AB1694"/>
  <c r="X1669" i="6"/>
  <c r="AD1693" i="16"/>
  <c r="Y1693"/>
  <c r="AA1693"/>
  <c r="Z1668" i="6"/>
  <c r="V1692" i="16"/>
  <c r="X1692"/>
  <c r="X1667" i="6"/>
  <c r="Y1691" i="16"/>
  <c r="AE1691"/>
  <c r="AA1691"/>
  <c r="Z1666" i="6"/>
  <c r="Y1690" i="16"/>
  <c r="AA1690"/>
  <c r="X1665" i="6"/>
  <c r="AD1689" i="16"/>
  <c r="Z1689"/>
  <c r="AA1689"/>
  <c r="Z1664" i="6"/>
  <c r="V1688" i="16"/>
  <c r="W1688"/>
  <c r="X1663" i="6"/>
  <c r="AD1687" i="16"/>
  <c r="Z1687"/>
  <c r="AB1687"/>
  <c r="Z1662" i="6"/>
  <c r="V1686" i="16"/>
  <c r="W1686"/>
  <c r="X1661" i="6"/>
  <c r="V1685" i="16"/>
  <c r="Z1685"/>
  <c r="AA1685"/>
  <c r="Z1660" i="6"/>
  <c r="AD1684" i="16"/>
  <c r="AA1684"/>
  <c r="X1659" i="6"/>
  <c r="AD1683" i="16"/>
  <c r="Y1683"/>
  <c r="AB1683"/>
  <c r="Z1658" i="6"/>
  <c r="Z1682" i="16"/>
  <c r="AB1682"/>
  <c r="X1657" i="6"/>
  <c r="V1681" i="16"/>
  <c r="Z1681"/>
  <c r="W1681"/>
  <c r="Z1656" i="6"/>
  <c r="V1680" i="16"/>
  <c r="AA1680"/>
  <c r="X1655" i="6"/>
  <c r="Y1679" i="16"/>
  <c r="Z1679"/>
  <c r="AB1679"/>
  <c r="Z1654" i="6"/>
  <c r="Z1678" i="16"/>
  <c r="X1678"/>
  <c r="X1653" i="6"/>
  <c r="AD1677" i="16"/>
  <c r="Z1677"/>
  <c r="X1677"/>
  <c r="Z1652" i="6"/>
  <c r="Y1676" i="16"/>
  <c r="AA1676"/>
  <c r="X1651" i="6"/>
  <c r="AD1675" i="16"/>
  <c r="Y1675"/>
  <c r="AB1675"/>
  <c r="Z1650" i="6"/>
  <c r="V1674" i="16"/>
  <c r="W1674"/>
  <c r="X1649" i="6"/>
  <c r="AD1673" i="16"/>
  <c r="Z1673"/>
  <c r="X1673"/>
  <c r="Z1648" i="6"/>
  <c r="AD1672" i="16"/>
  <c r="AA1672"/>
  <c r="X1647" i="6"/>
  <c r="Y1671" i="16"/>
  <c r="AE1671"/>
  <c r="AB1671"/>
  <c r="Z1646" i="6"/>
  <c r="Z1670" i="16"/>
  <c r="AA1670"/>
  <c r="X1645" i="6"/>
  <c r="AD1669" i="16"/>
  <c r="Z1669"/>
  <c r="X1669"/>
  <c r="Z1644" i="6"/>
  <c r="Y1668" i="16"/>
  <c r="AA1668"/>
  <c r="X1643" i="6"/>
  <c r="AD1667" i="16"/>
  <c r="AE1667"/>
  <c r="AB1667"/>
  <c r="Z1642" i="6"/>
  <c r="AE1666" i="16"/>
  <c r="AB1666"/>
  <c r="X1641" i="6"/>
  <c r="AD1665" i="16"/>
  <c r="Z1665"/>
  <c r="X1665"/>
  <c r="AB1640" i="6"/>
  <c r="Y1664" i="16"/>
  <c r="AB1664"/>
  <c r="X1639" i="6"/>
  <c r="AD1663" i="16"/>
  <c r="Z1663"/>
  <c r="AB1663"/>
  <c r="Z1638" i="6"/>
  <c r="Z1662" i="16"/>
  <c r="AB1662"/>
  <c r="X1637" i="6"/>
  <c r="AD1661" i="16"/>
  <c r="Y1661"/>
  <c r="X1661"/>
  <c r="Z1636" i="6"/>
  <c r="Y1660" i="16"/>
  <c r="AB1660"/>
  <c r="X1635" i="6"/>
  <c r="AD1659" i="16"/>
  <c r="AE1659"/>
  <c r="W1659"/>
  <c r="Z1634" i="6"/>
  <c r="AD1658" i="16"/>
  <c r="X1658"/>
  <c r="X1633" i="6"/>
  <c r="AD1657" i="16"/>
  <c r="Z1657"/>
  <c r="X1657"/>
  <c r="Z1632" i="6"/>
  <c r="Y1656" i="16"/>
  <c r="AB1656"/>
  <c r="X1631" i="6"/>
  <c r="AD1655" i="16"/>
  <c r="Z1655"/>
  <c r="AB1655"/>
  <c r="Z1630" i="6"/>
  <c r="AD1654" i="16"/>
  <c r="W1654"/>
  <c r="X1629" i="6"/>
  <c r="V1653" i="16"/>
  <c r="AE1653"/>
  <c r="W1653"/>
  <c r="Z1628" i="6"/>
  <c r="AD1652" i="16"/>
  <c r="AA1652"/>
  <c r="X1627" i="6"/>
  <c r="AD1651" i="16"/>
  <c r="Y1651"/>
  <c r="W1651"/>
  <c r="AB1626" i="6"/>
  <c r="AD1650" i="16"/>
  <c r="W1650"/>
  <c r="X1625" i="6"/>
  <c r="AD1649" i="16"/>
  <c r="Z1649"/>
  <c r="AA1649"/>
  <c r="Z1624" i="6"/>
  <c r="V1648" i="16"/>
  <c r="AB1648"/>
  <c r="X1623" i="6"/>
  <c r="AD1647" i="16"/>
  <c r="Z1647"/>
  <c r="AB1647"/>
  <c r="Z1622" i="6"/>
  <c r="V1646" i="16"/>
  <c r="X1646"/>
  <c r="X1621" i="6"/>
  <c r="AD1645" i="16"/>
  <c r="Y1645"/>
  <c r="X1645"/>
  <c r="Z1620" i="6"/>
  <c r="Y1644" i="16"/>
  <c r="AA1644"/>
  <c r="X1619" i="6"/>
  <c r="V1643" i="16"/>
  <c r="Z1643"/>
  <c r="AB1643"/>
  <c r="Z1618" i="6"/>
  <c r="V1642" i="16"/>
  <c r="AB1642"/>
  <c r="X1617" i="6"/>
  <c r="AD1641" i="16"/>
  <c r="Y1641"/>
  <c r="X1641"/>
  <c r="Z1616" i="6"/>
  <c r="AD1640" i="16"/>
  <c r="W1640"/>
  <c r="X1615" i="6"/>
  <c r="AD1639" i="16"/>
  <c r="AE1639"/>
  <c r="AB1639"/>
  <c r="Z1614" i="6"/>
  <c r="AD1638" i="16"/>
  <c r="W1638"/>
  <c r="X1613" i="6"/>
  <c r="AD1637" i="16"/>
  <c r="Y1637"/>
  <c r="X1637"/>
  <c r="Z1612" i="6"/>
  <c r="AD1636" i="16"/>
  <c r="X1636"/>
  <c r="X1611" i="6"/>
  <c r="AD1635" i="16"/>
  <c r="Y1635"/>
  <c r="AB1635"/>
  <c r="AB1610" i="6"/>
  <c r="Z1634" i="16"/>
  <c r="X1634"/>
  <c r="X1609" i="6"/>
  <c r="AD1633" i="16"/>
  <c r="Y1633"/>
  <c r="X1633"/>
  <c r="Z1608" i="6"/>
  <c r="AD1632" i="16"/>
  <c r="AB1632"/>
  <c r="X1607" i="6"/>
  <c r="AD1631" i="16"/>
  <c r="Y1631"/>
  <c r="AB1631"/>
  <c r="Z1606" i="6"/>
  <c r="AD1630" i="16"/>
  <c r="AB1630"/>
  <c r="X1605" i="6"/>
  <c r="V1629" i="16"/>
  <c r="Z1629"/>
  <c r="X1629"/>
  <c r="Z1604" i="6"/>
  <c r="Z1628" i="16"/>
  <c r="W1628"/>
  <c r="X1603" i="6"/>
  <c r="AD1627" i="16"/>
  <c r="Z1627"/>
  <c r="X1627"/>
  <c r="Z1602" i="6"/>
  <c r="V1626" i="16"/>
  <c r="W1626"/>
  <c r="X1601" i="6"/>
  <c r="AD1625" i="16"/>
  <c r="Z1625"/>
  <c r="X1625"/>
  <c r="Z1600" i="6"/>
  <c r="AE1624" i="16"/>
  <c r="AB1624"/>
  <c r="X1599" i="6"/>
  <c r="AD1623" i="16"/>
  <c r="AE1623"/>
  <c r="X1623"/>
  <c r="Z1598" i="6"/>
  <c r="AE1622" i="16"/>
  <c r="AB1622"/>
  <c r="X1597" i="6"/>
  <c r="V1621" i="16"/>
  <c r="Z1621"/>
  <c r="X1621"/>
  <c r="Z1596" i="6"/>
  <c r="V1620" i="16"/>
  <c r="AA1620"/>
  <c r="X1595" i="6"/>
  <c r="V1619" i="16"/>
  <c r="Y1619"/>
  <c r="AB1619"/>
  <c r="Z1594" i="6"/>
  <c r="V1618" i="16"/>
  <c r="X1618"/>
  <c r="X1593" i="6"/>
  <c r="AD1617" i="16"/>
  <c r="Z1617"/>
  <c r="X1617"/>
  <c r="Z1592" i="6"/>
  <c r="AE1616" i="16"/>
  <c r="AB1616"/>
  <c r="X1591" i="6"/>
  <c r="AD1615" i="16"/>
  <c r="Z1615"/>
  <c r="AB1615"/>
  <c r="Z1590" i="6"/>
  <c r="Z1614" i="16"/>
  <c r="AA1614"/>
  <c r="X1589" i="6"/>
  <c r="AD1613" i="16"/>
  <c r="AE1613"/>
  <c r="X1613"/>
  <c r="Z1588" i="6"/>
  <c r="AD1612" i="16"/>
  <c r="W1612"/>
  <c r="X1587" i="6"/>
  <c r="AD1611" i="16"/>
  <c r="Y1611"/>
  <c r="AB1611"/>
  <c r="Z1586" i="6"/>
  <c r="Y1610" i="16"/>
  <c r="W1610"/>
  <c r="X1585" i="6"/>
  <c r="V1609" i="16"/>
  <c r="Y1609"/>
  <c r="X1609"/>
  <c r="Z1584" i="6"/>
  <c r="V1608" i="16"/>
  <c r="AA1608"/>
  <c r="X1583" i="6"/>
  <c r="V1607" i="16"/>
  <c r="AE1607"/>
  <c r="AB1607"/>
  <c r="Z1582" i="6"/>
  <c r="V1606" i="16"/>
  <c r="AA1606"/>
  <c r="X1581" i="6"/>
  <c r="V1605" i="16"/>
  <c r="Y1605"/>
  <c r="X1605"/>
  <c r="Z1580" i="6"/>
  <c r="AD1604" i="16"/>
  <c r="W1604"/>
  <c r="X1579" i="6"/>
  <c r="V1603" i="16"/>
  <c r="Z1603"/>
  <c r="AB1603"/>
  <c r="Z1578" i="6"/>
  <c r="V1602" i="16"/>
  <c r="AB1602"/>
  <c r="X1577" i="6"/>
  <c r="AD1601" i="16"/>
  <c r="Z1601"/>
  <c r="X1601"/>
  <c r="Z1576" i="6"/>
  <c r="AD1600" i="16"/>
  <c r="AB1600"/>
  <c r="X1575" i="6"/>
  <c r="AD1599" i="16"/>
  <c r="Y1599"/>
  <c r="AB1599"/>
  <c r="Z1574" i="6"/>
  <c r="V1598" i="16"/>
  <c r="W1598"/>
  <c r="X1573" i="6"/>
  <c r="AD1597" i="16"/>
  <c r="Z1597"/>
  <c r="X1597"/>
  <c r="Z1572" i="6"/>
  <c r="V1596" i="16"/>
  <c r="AA1596"/>
  <c r="X1571" i="6"/>
  <c r="AD1595" i="16"/>
  <c r="Z1595"/>
  <c r="AB1595"/>
  <c r="Z1570" i="6"/>
  <c r="AE1594" i="16"/>
  <c r="AA1594"/>
  <c r="X1569" i="6"/>
  <c r="V1593" i="16"/>
  <c r="AE1593"/>
  <c r="X1593"/>
  <c r="Z1568" i="6"/>
  <c r="V1592" i="16"/>
  <c r="W1592"/>
  <c r="X1567" i="6"/>
  <c r="AD1591" i="16"/>
  <c r="Z1591"/>
  <c r="AB1591"/>
  <c r="Z1566" i="6"/>
  <c r="Z1590" i="16"/>
  <c r="W1590"/>
  <c r="X1565" i="6"/>
  <c r="AD1589" i="16"/>
  <c r="Y1589"/>
  <c r="AA1589"/>
  <c r="AB1564" i="6"/>
  <c r="V1588" i="16"/>
  <c r="AA1588"/>
  <c r="X1563" i="6"/>
  <c r="AD1587" i="16"/>
  <c r="AE1587"/>
  <c r="AB1587"/>
  <c r="AB1562" i="6"/>
  <c r="V1586" i="16"/>
  <c r="AB1586"/>
  <c r="X1561" i="6"/>
  <c r="AD1585" i="16"/>
  <c r="Z1585"/>
  <c r="AB1585"/>
  <c r="Z1560" i="6"/>
  <c r="V1584" i="16"/>
  <c r="AA1584"/>
  <c r="X1559" i="6"/>
  <c r="V1583" i="16"/>
  <c r="Z1583"/>
  <c r="AB1583"/>
  <c r="Z1558" i="6"/>
  <c r="Z1582" i="16"/>
  <c r="AB1582"/>
  <c r="X1557" i="6"/>
  <c r="AD1581" i="16"/>
  <c r="Z1581"/>
  <c r="AA1581"/>
  <c r="Z1556" i="6"/>
  <c r="Y1580" i="16"/>
  <c r="AA1580"/>
  <c r="X1555" i="6"/>
  <c r="AD1579" i="16"/>
  <c r="Z1579"/>
  <c r="AB1579"/>
  <c r="Z1554" i="6"/>
  <c r="AE1578" i="16"/>
  <c r="X1578"/>
  <c r="X1553" i="6"/>
  <c r="AD1577" i="16"/>
  <c r="Y1577"/>
  <c r="X1577"/>
  <c r="Z1552" i="6"/>
  <c r="Y1576" i="16"/>
  <c r="W1576"/>
  <c r="X1551" i="6"/>
  <c r="AD1575" i="16"/>
  <c r="Y1575"/>
  <c r="AB1575"/>
  <c r="Z1550" i="6"/>
  <c r="V1574" i="16"/>
  <c r="AB1574"/>
  <c r="X1549" i="6"/>
  <c r="V1573" i="16"/>
  <c r="Z1573"/>
  <c r="X1573"/>
  <c r="Z1548" i="6"/>
  <c r="V1572" i="16"/>
  <c r="AB1572"/>
  <c r="X1547" i="6"/>
  <c r="AD1571" i="16"/>
  <c r="Z1571"/>
  <c r="AB1571"/>
  <c r="AB1546" i="6"/>
  <c r="AE1570" i="16"/>
  <c r="X1570"/>
  <c r="X1545" i="6"/>
  <c r="AD1569" i="16"/>
  <c r="Z1569"/>
  <c r="X1569"/>
  <c r="Z1544" i="6"/>
  <c r="Z1568" i="16"/>
  <c r="AB1568"/>
  <c r="X1543" i="6"/>
  <c r="V1567" i="16"/>
  <c r="Y1567"/>
  <c r="AA1567"/>
  <c r="Z1542" i="6"/>
  <c r="AE1566" i="16"/>
  <c r="X1566"/>
  <c r="X1541" i="6"/>
  <c r="AD1565" i="16"/>
  <c r="Z1565"/>
  <c r="AB1565"/>
  <c r="Z1540" i="6"/>
  <c r="AD1564" i="16"/>
  <c r="W1564"/>
  <c r="X1539" i="6"/>
  <c r="AD1563" i="16"/>
  <c r="Y1563"/>
  <c r="AB1563"/>
  <c r="Z1538" i="6"/>
  <c r="AD1562" i="16"/>
  <c r="AA1562"/>
  <c r="X1537" i="6"/>
  <c r="V1561" i="16"/>
  <c r="Z1561"/>
  <c r="X1561"/>
  <c r="Z1536" i="6"/>
  <c r="Y1560" i="16"/>
  <c r="AB1560"/>
  <c r="X1535" i="6"/>
  <c r="AD1559" i="16"/>
  <c r="AE1559"/>
  <c r="AB1559"/>
  <c r="Z1534" i="6"/>
  <c r="V1558" i="16"/>
  <c r="W1558"/>
  <c r="X1533" i="6"/>
  <c r="AD1557" i="16"/>
  <c r="AE1557"/>
  <c r="X1557"/>
  <c r="Z1532" i="6"/>
  <c r="Y1556" i="16"/>
  <c r="AA1556"/>
  <c r="X1531" i="6"/>
  <c r="AD1555" i="16"/>
  <c r="Z1555"/>
  <c r="W1555"/>
  <c r="AB1530" i="6"/>
  <c r="Y1554" i="16"/>
  <c r="W1554"/>
  <c r="X1529" i="6"/>
  <c r="AD1553" i="16"/>
  <c r="Z1553"/>
  <c r="AB1553"/>
  <c r="Z1528" i="6"/>
  <c r="Y1552" i="16"/>
  <c r="AB1552"/>
  <c r="X1527" i="6"/>
  <c r="V1551" i="16"/>
  <c r="Z1551"/>
  <c r="AB1551"/>
  <c r="Z1526" i="6"/>
  <c r="AE1550" i="16"/>
  <c r="X1550"/>
  <c r="X1525" i="6"/>
  <c r="V1549" i="16"/>
  <c r="AE1549"/>
  <c r="AB1549"/>
  <c r="Z1524" i="6"/>
  <c r="Y1548" i="16"/>
  <c r="AB1548"/>
  <c r="X1523" i="6"/>
  <c r="AD1547" i="16"/>
  <c r="Z1547"/>
  <c r="AA1547"/>
  <c r="Z1522" i="6"/>
  <c r="AD1546" i="16"/>
  <c r="AB1546"/>
  <c r="X1521" i="6"/>
  <c r="AD1545" i="16"/>
  <c r="Z1545"/>
  <c r="W1545"/>
  <c r="Z1520" i="6"/>
  <c r="Y1544" i="16"/>
  <c r="AB1544"/>
  <c r="X1519" i="6"/>
  <c r="AD1543" i="16"/>
  <c r="AE1543"/>
  <c r="W1543"/>
  <c r="Z1518" i="6"/>
  <c r="AE1542" i="16"/>
  <c r="AA1542"/>
  <c r="X1517" i="6"/>
  <c r="V1541" i="16"/>
  <c r="Y1541"/>
  <c r="AA1541"/>
  <c r="AB1516" i="6"/>
  <c r="AD1540" i="16"/>
  <c r="W1540"/>
  <c r="X1515" i="6"/>
  <c r="AD1539" i="16"/>
  <c r="Y1539"/>
  <c r="AB1539"/>
  <c r="AB1514" i="6"/>
  <c r="AD1538" i="16"/>
  <c r="W1538"/>
  <c r="X1513" i="6"/>
  <c r="AD1537" i="16"/>
  <c r="Z1537"/>
  <c r="AB1537"/>
  <c r="Z1512" i="6"/>
  <c r="Z1536" i="16"/>
  <c r="AB1536"/>
  <c r="X1511" i="6"/>
  <c r="V1535" i="16"/>
  <c r="AE1535"/>
  <c r="AA1535"/>
  <c r="Z1510" i="6"/>
  <c r="V1534" i="16"/>
  <c r="AA1534"/>
  <c r="X1509" i="6"/>
  <c r="V1533" i="16"/>
  <c r="Z1533"/>
  <c r="AB1533"/>
  <c r="Z1508" i="6"/>
  <c r="Z1532" i="16"/>
  <c r="AB1532"/>
  <c r="X1507" i="6"/>
  <c r="AD1531" i="16"/>
  <c r="AE1531"/>
  <c r="AB1531"/>
  <c r="Z1506" i="6"/>
  <c r="V1530" i="16"/>
  <c r="AB1530"/>
  <c r="X1505" i="6"/>
  <c r="AD1529" i="16"/>
  <c r="Y1529"/>
  <c r="X1529"/>
  <c r="Z1504" i="6"/>
  <c r="AD1528" i="16"/>
  <c r="AB1528"/>
  <c r="X1503" i="6"/>
  <c r="AD1527" i="16"/>
  <c r="Z1527"/>
  <c r="AB1527"/>
  <c r="Z1502" i="6"/>
  <c r="V1526" i="16"/>
  <c r="AB1526"/>
  <c r="X1501" i="6"/>
  <c r="V1525" i="16"/>
  <c r="Y1525"/>
  <c r="X1525"/>
  <c r="Z1500" i="6"/>
  <c r="AE1524" i="16"/>
  <c r="AB1524"/>
  <c r="X1499" i="6"/>
  <c r="AD1523" i="16"/>
  <c r="Z1523"/>
  <c r="AB1523"/>
  <c r="AB1498" i="6"/>
  <c r="Z1522" i="16"/>
  <c r="X1522"/>
  <c r="X1497" i="6"/>
  <c r="AD1521" i="16"/>
  <c r="AE1521"/>
  <c r="X1521"/>
  <c r="Z1496" i="6"/>
  <c r="AE1520" i="16"/>
  <c r="AB1520"/>
  <c r="X1495" i="6"/>
  <c r="AD1519" i="16"/>
  <c r="AE1519"/>
  <c r="AB1519"/>
  <c r="Z1494" i="6"/>
  <c r="Y1518" i="16"/>
  <c r="AB1518"/>
  <c r="X1493" i="6"/>
  <c r="AD1517" i="16"/>
  <c r="Z1517"/>
  <c r="AB1517"/>
  <c r="Z1492" i="6"/>
  <c r="Z1516" i="16"/>
  <c r="X1516"/>
  <c r="X1491" i="6"/>
  <c r="AD1515" i="16"/>
  <c r="Y1515"/>
  <c r="X1515"/>
  <c r="Z1490" i="6"/>
  <c r="AE1514" i="16"/>
  <c r="X1514"/>
  <c r="X1489" i="6"/>
  <c r="AD1513" i="16"/>
  <c r="AE1513"/>
  <c r="AB1513"/>
  <c r="Z1488" i="6"/>
  <c r="Y1512" i="16"/>
  <c r="W1512"/>
  <c r="X1487" i="6"/>
  <c r="AD1511" i="16"/>
  <c r="Z1511"/>
  <c r="AB1511"/>
  <c r="Z1486" i="6"/>
  <c r="V1510" i="16"/>
  <c r="AB1510"/>
  <c r="X1485" i="6"/>
  <c r="V1509" i="16"/>
  <c r="Z1509"/>
  <c r="X1509"/>
  <c r="Z1484" i="6"/>
  <c r="Y1508" i="16"/>
  <c r="AB1508"/>
  <c r="X1483" i="6"/>
  <c r="AD1507" i="16"/>
  <c r="Z1507"/>
  <c r="AB1507"/>
  <c r="AB1482" i="6"/>
  <c r="V1506" i="16"/>
  <c r="W1506"/>
  <c r="X1481" i="6"/>
  <c r="AD1505" i="16"/>
  <c r="Z1505"/>
  <c r="AB1505"/>
  <c r="Z1480" i="6"/>
  <c r="Z1504" i="16"/>
  <c r="AA1504"/>
  <c r="X1479" i="6"/>
  <c r="AD1503" i="16"/>
  <c r="Y1503"/>
  <c r="AB1503"/>
  <c r="Z1478" i="6"/>
  <c r="V1502" i="16"/>
  <c r="AA1502"/>
  <c r="X1477" i="6"/>
  <c r="AD1501" i="16"/>
  <c r="Y1501"/>
  <c r="X1501"/>
  <c r="Z1476" i="6"/>
  <c r="AD1500" i="16"/>
  <c r="AB1500"/>
  <c r="X1475" i="6"/>
  <c r="AD1499" i="16"/>
  <c r="Y1499"/>
  <c r="X1499"/>
  <c r="Z1474" i="6"/>
  <c r="AE1498" i="16"/>
  <c r="AB1498"/>
  <c r="X1473" i="6"/>
  <c r="V1497" i="16"/>
  <c r="Y1497"/>
  <c r="AB1497"/>
  <c r="AB1472" i="6"/>
  <c r="Z1496" i="16"/>
  <c r="X1496"/>
  <c r="X1471" i="6"/>
  <c r="AD1495" i="16"/>
  <c r="Z1495"/>
  <c r="X1495"/>
  <c r="Z1470" i="6"/>
  <c r="Z1494" i="16"/>
  <c r="AA1494"/>
  <c r="X1469" i="6"/>
  <c r="AD1493" i="16"/>
  <c r="AE1493"/>
  <c r="X1493"/>
  <c r="Z1468" i="6"/>
  <c r="AD1492" i="16"/>
  <c r="AA1492"/>
  <c r="X1467" i="6"/>
  <c r="AD1491" i="16"/>
  <c r="AE1491"/>
  <c r="AB1491"/>
  <c r="Z1466" i="6"/>
  <c r="Y1490" i="16"/>
  <c r="W1490"/>
  <c r="X1465" i="6"/>
  <c r="V1489" i="16"/>
  <c r="AE1489"/>
  <c r="X1489"/>
  <c r="Z1464" i="6"/>
  <c r="AE1488" i="16"/>
  <c r="W1488"/>
  <c r="X1463" i="6"/>
  <c r="AD1487" i="16"/>
  <c r="Y1487"/>
  <c r="AB1487"/>
  <c r="Z1462" i="6"/>
  <c r="AE1486" i="16"/>
  <c r="AA1486"/>
  <c r="X1461" i="6"/>
  <c r="AD1485" i="16"/>
  <c r="Z1485"/>
  <c r="X1485"/>
  <c r="AB1460" i="6"/>
  <c r="Y1484" i="16"/>
  <c r="X1484"/>
  <c r="X1459" i="6"/>
  <c r="AD1483" i="16"/>
  <c r="Z1483"/>
  <c r="AB1483"/>
  <c r="Z1458" i="6"/>
  <c r="AD1482" i="16"/>
  <c r="W1482"/>
  <c r="X1457" i="6"/>
  <c r="AD1481" i="16"/>
  <c r="Y1481"/>
  <c r="W1481"/>
  <c r="AB1456" i="6"/>
  <c r="AD1480" i="16"/>
  <c r="X1480"/>
  <c r="X1455" i="6"/>
  <c r="V1479" i="16"/>
  <c r="Z1479"/>
  <c r="AB1479"/>
  <c r="Z1454" i="6"/>
  <c r="V1478" i="16"/>
  <c r="W1478"/>
  <c r="X1453" i="6"/>
  <c r="V1477" i="16"/>
  <c r="Z1477"/>
  <c r="AA1477"/>
  <c r="Z1452" i="6"/>
  <c r="AD1476" i="16"/>
  <c r="W1476"/>
  <c r="X1451" i="6"/>
  <c r="V1475" i="16"/>
  <c r="Z1475"/>
  <c r="AB1475"/>
  <c r="Z1450" i="6"/>
  <c r="AE1474" i="16"/>
  <c r="AA1474"/>
  <c r="X1449" i="6"/>
  <c r="AD1473" i="16"/>
  <c r="Y1473"/>
  <c r="X1473"/>
  <c r="Z1448" i="6"/>
  <c r="AE1472" i="16"/>
  <c r="AB1472"/>
  <c r="X1447" i="6"/>
  <c r="AD1471" i="16"/>
  <c r="Y1471"/>
  <c r="AB1471"/>
  <c r="Z1446" i="6"/>
  <c r="AD1470" i="16"/>
  <c r="AB1470"/>
  <c r="X1445" i="6"/>
  <c r="AD1469" i="16"/>
  <c r="Y1469"/>
  <c r="X1469"/>
  <c r="AB1444" i="6"/>
  <c r="V1468" i="16"/>
  <c r="AA1468"/>
  <c r="X1443" i="6"/>
  <c r="AD1467" i="16"/>
  <c r="Z1467"/>
  <c r="AB1467"/>
  <c r="Z1442" i="6"/>
  <c r="AD1466" i="16"/>
  <c r="AB1466"/>
  <c r="X1441" i="6"/>
  <c r="AD1465" i="16"/>
  <c r="Z1465"/>
  <c r="W1465"/>
  <c r="AB1440" i="6"/>
  <c r="Z1464" i="16"/>
  <c r="X1464"/>
  <c r="X1439" i="6"/>
  <c r="AD1463" i="16"/>
  <c r="AE1463"/>
  <c r="X1463"/>
  <c r="Z1438" i="6"/>
  <c r="AD1462" i="16"/>
  <c r="X1462"/>
  <c r="X1437" i="6"/>
  <c r="AD1461" i="16"/>
  <c r="Z1461"/>
  <c r="AA1461"/>
  <c r="Z1436" i="6"/>
  <c r="AD1460" i="16"/>
  <c r="AB1460"/>
  <c r="X1435" i="6"/>
  <c r="AD1459" i="16"/>
  <c r="Y1459"/>
  <c r="AB1459"/>
  <c r="Z1434" i="6"/>
  <c r="AD1458" i="16"/>
  <c r="W1458"/>
  <c r="X1433" i="6"/>
  <c r="V1457" i="16"/>
  <c r="Y1457"/>
  <c r="X1457"/>
  <c r="Z1432" i="6"/>
  <c r="V1456" i="16"/>
  <c r="AB1456"/>
  <c r="X1431" i="6"/>
  <c r="V1455" i="16"/>
  <c r="Z1455"/>
  <c r="AB1455"/>
  <c r="Z1430" i="6"/>
  <c r="Z1454" i="16"/>
  <c r="X1454"/>
  <c r="X1429" i="6"/>
  <c r="AD1453" i="16"/>
  <c r="Y1453"/>
  <c r="X1453"/>
  <c r="Z1428" i="6"/>
  <c r="AE1452" i="16"/>
  <c r="AA1452"/>
  <c r="X1427" i="6"/>
  <c r="AD1451" i="16"/>
  <c r="Y1451"/>
  <c r="AB1451"/>
  <c r="Z1426" i="6"/>
  <c r="AE1450" i="16"/>
  <c r="AA1450"/>
  <c r="X1425" i="6"/>
  <c r="V1449" i="16"/>
  <c r="Y1449"/>
  <c r="X1449"/>
  <c r="AB1424" i="6"/>
  <c r="Y1448" i="16"/>
  <c r="AB1448"/>
  <c r="X1423" i="6"/>
  <c r="V1447" i="16"/>
  <c r="Z1447"/>
  <c r="X1447"/>
  <c r="Z1422" i="6"/>
  <c r="Y1446" i="16"/>
  <c r="W1446"/>
  <c r="X1421" i="6"/>
  <c r="AD1445" i="16"/>
  <c r="Z1445"/>
  <c r="AB1445"/>
  <c r="Z1420" i="6"/>
  <c r="V1444" i="16"/>
  <c r="AB1444"/>
  <c r="X1419" i="6"/>
  <c r="AD1443" i="16"/>
  <c r="Y1443"/>
  <c r="AB1443"/>
  <c r="Z1418" i="6"/>
  <c r="AD1442" i="16"/>
  <c r="X1442"/>
  <c r="X1417" i="6"/>
  <c r="AD1441" i="16"/>
  <c r="Z1441"/>
  <c r="X1441"/>
  <c r="AB1416" i="6"/>
  <c r="AE1440" i="16"/>
  <c r="AA1440"/>
  <c r="X1415" i="6"/>
  <c r="V1439" i="16"/>
  <c r="Z1439"/>
  <c r="AB1439"/>
  <c r="Z1414" i="6"/>
  <c r="AE1438" i="16"/>
  <c r="W1438"/>
  <c r="X1413" i="6"/>
  <c r="AD1437" i="16"/>
  <c r="AE1437"/>
  <c r="X1437"/>
  <c r="Z1412" i="6"/>
  <c r="Z1436" i="16"/>
  <c r="X1436"/>
  <c r="X1411" i="6"/>
  <c r="AD1435" i="16"/>
  <c r="Y1435"/>
  <c r="AB1435"/>
  <c r="Z1410" i="6"/>
  <c r="AD1434" i="16"/>
  <c r="AA1434"/>
  <c r="X1409" i="6"/>
  <c r="V1433" i="16"/>
  <c r="AE1433"/>
  <c r="X1433"/>
  <c r="AB1408" i="6"/>
  <c r="V1432" i="16"/>
  <c r="W1432"/>
  <c r="X1407" i="6"/>
  <c r="AD1431" i="16"/>
  <c r="Z1431"/>
  <c r="AB1431"/>
  <c r="Z1406" i="6"/>
  <c r="Z1430" i="16"/>
  <c r="W1430"/>
  <c r="X1405" i="6"/>
  <c r="AD1429" i="16"/>
  <c r="Y1429"/>
  <c r="X1429"/>
  <c r="Z1404" i="6"/>
  <c r="AD1428" i="16"/>
  <c r="AA1428"/>
  <c r="X1403" i="6"/>
  <c r="AD1427" i="16"/>
  <c r="AE1427"/>
  <c r="AB1427"/>
  <c r="Z1402" i="6"/>
  <c r="AD1426" i="16"/>
  <c r="X1426"/>
  <c r="X1401" i="6"/>
  <c r="AD1425" i="16"/>
  <c r="Z1425"/>
  <c r="X1425"/>
  <c r="Z1400" i="6"/>
  <c r="Y1424" i="16"/>
  <c r="W1424"/>
  <c r="X1399" i="6"/>
  <c r="V1423" i="16"/>
  <c r="Y1423"/>
  <c r="AB1423"/>
  <c r="Z1398" i="6"/>
  <c r="AE1422" i="16"/>
  <c r="X1422"/>
  <c r="X1397" i="6"/>
  <c r="AD1421" i="16"/>
  <c r="Z1421"/>
  <c r="X1421"/>
  <c r="Z1396" i="6"/>
  <c r="Y1420" i="16"/>
  <c r="W1420"/>
  <c r="X1395" i="6"/>
  <c r="AD1419" i="16"/>
  <c r="AE1419"/>
  <c r="AB1419"/>
  <c r="Z1394" i="6"/>
  <c r="Z1418" i="16"/>
  <c r="X1418"/>
  <c r="X1393" i="6"/>
  <c r="AD1417" i="16"/>
  <c r="Z1417"/>
  <c r="AB1417"/>
  <c r="AB1392" i="6"/>
  <c r="AD1416" i="16"/>
  <c r="AA1416"/>
  <c r="X1391" i="6"/>
  <c r="AD1415" i="16"/>
  <c r="AE1415"/>
  <c r="X1415"/>
  <c r="Z1390" i="6"/>
  <c r="AE1414" i="16"/>
  <c r="AB1414"/>
  <c r="X1389" i="6"/>
  <c r="V1413" i="16"/>
  <c r="Y1413"/>
  <c r="AB1413"/>
  <c r="Z1388" i="6"/>
  <c r="AD1412" i="16"/>
  <c r="W1412"/>
  <c r="X1387" i="6"/>
  <c r="AD1411" i="16"/>
  <c r="AE1411"/>
  <c r="AA1411"/>
  <c r="Z1386" i="6"/>
  <c r="AD1410" i="16"/>
  <c r="AA1410"/>
  <c r="X1385" i="6"/>
  <c r="AD1409" i="16"/>
  <c r="Z1409"/>
  <c r="AB1409"/>
  <c r="Z1384" i="6"/>
  <c r="AD1408" i="16"/>
  <c r="W1408"/>
  <c r="X1383" i="6"/>
  <c r="V1407" i="16"/>
  <c r="Z1407"/>
  <c r="W1407"/>
  <c r="Z1382" i="6"/>
  <c r="AE1406" i="16"/>
  <c r="X1406"/>
  <c r="X1381" i="6"/>
  <c r="AD1405" i="16"/>
  <c r="Z1405"/>
  <c r="X1405"/>
  <c r="Z1380" i="6"/>
  <c r="AD1404" i="16"/>
  <c r="X1404"/>
  <c r="X1379" i="6"/>
  <c r="AD1403" i="16"/>
  <c r="Z1403"/>
  <c r="AB1403"/>
  <c r="Z1378" i="6"/>
  <c r="AE1402" i="16"/>
  <c r="X1402"/>
  <c r="X1377" i="6"/>
  <c r="AD1401" i="16"/>
  <c r="AE1401"/>
  <c r="AB1401"/>
  <c r="Z1376" i="6"/>
  <c r="AD1400" i="16"/>
  <c r="X1400"/>
  <c r="X1375" i="6"/>
  <c r="AD1399" i="16"/>
  <c r="Z1399"/>
  <c r="X1399"/>
  <c r="Z1374" i="6"/>
  <c r="Y1398" i="16"/>
  <c r="AB1398"/>
  <c r="X1373" i="6"/>
  <c r="AD1397" i="16"/>
  <c r="AE1397"/>
  <c r="W1397"/>
  <c r="Z1372" i="6"/>
  <c r="Z1396" i="16"/>
  <c r="X1396"/>
  <c r="X1371" i="6"/>
  <c r="AD1395" i="16"/>
  <c r="Z1395"/>
  <c r="W1395"/>
  <c r="Z1370" i="6"/>
  <c r="Y1394" i="16"/>
  <c r="AB1394"/>
  <c r="X1369" i="6"/>
  <c r="AD1393" i="16"/>
  <c r="Z1393"/>
  <c r="AB1393"/>
  <c r="Z1368" i="6"/>
  <c r="Y1392" i="16"/>
  <c r="X1392"/>
  <c r="X1367" i="6"/>
  <c r="AD1391" i="16"/>
  <c r="AE1391"/>
  <c r="X1391"/>
  <c r="Z1366" i="6"/>
  <c r="Z1390" i="16"/>
  <c r="AB1390"/>
  <c r="X1365" i="6"/>
  <c r="AD1389" i="16"/>
  <c r="Y1389"/>
  <c r="AB1389"/>
  <c r="Z1364" i="6"/>
  <c r="AD1388" i="16"/>
  <c r="X1388"/>
  <c r="X1363" i="6"/>
  <c r="AD1387" i="16"/>
  <c r="Z1387"/>
  <c r="AB1387"/>
  <c r="Z1362" i="6"/>
  <c r="Z1386" i="16"/>
  <c r="W1386"/>
  <c r="X1361" i="6"/>
  <c r="AD1385" i="16"/>
  <c r="Z1385"/>
  <c r="AA1385"/>
  <c r="Z1360" i="6"/>
  <c r="V1384" i="16"/>
  <c r="X1384"/>
  <c r="X1359" i="6"/>
  <c r="AD1383" i="16"/>
  <c r="Z1383"/>
  <c r="AB1383"/>
  <c r="Z1358" i="6"/>
  <c r="AD1382" i="16"/>
  <c r="AB1382"/>
  <c r="X1357" i="6"/>
  <c r="AD1381" i="16"/>
  <c r="Z1381"/>
  <c r="AB1381"/>
  <c r="Z1356" i="6"/>
  <c r="AE1380" i="16"/>
  <c r="X1380"/>
  <c r="X1355" i="6"/>
  <c r="AD1379" i="16"/>
  <c r="Z1379"/>
  <c r="W1379"/>
  <c r="Z1354" i="6"/>
  <c r="AD1378" i="16"/>
  <c r="AA1378"/>
  <c r="X1353" i="6"/>
  <c r="AD1377" i="16"/>
  <c r="Y1377"/>
  <c r="AB1377"/>
  <c r="Z1352" i="6"/>
  <c r="Y1376" i="16"/>
  <c r="W1376"/>
  <c r="X1351" i="6"/>
  <c r="V1375" i="16"/>
  <c r="Y1375"/>
  <c r="W1375"/>
  <c r="Z1350" i="6"/>
  <c r="AE1374" i="16"/>
  <c r="X1374"/>
  <c r="X1349" i="6"/>
  <c r="AD1373" i="16"/>
  <c r="AE1373"/>
  <c r="AB1373"/>
  <c r="Z1348" i="6"/>
  <c r="Z1372" i="16"/>
  <c r="X1372"/>
  <c r="X1347" i="6"/>
  <c r="V1371" i="16"/>
  <c r="AE1371"/>
  <c r="AB1371"/>
  <c r="Z1346" i="6"/>
  <c r="AE1370" i="16"/>
  <c r="W1370"/>
  <c r="X1345" i="6"/>
  <c r="AD1369" i="16"/>
  <c r="Z1369"/>
  <c r="AB1369"/>
  <c r="Z1344" i="6"/>
  <c r="Z1368" i="16"/>
  <c r="W1368"/>
  <c r="X1343" i="6"/>
  <c r="V1367" i="16"/>
  <c r="Z1367"/>
  <c r="X1367"/>
  <c r="Z1342" i="6"/>
  <c r="Y1366" i="16"/>
  <c r="AA1366"/>
  <c r="X1341" i="6"/>
  <c r="Y1365" i="16"/>
  <c r="Z1365"/>
  <c r="W1365"/>
  <c r="Z1340" i="6"/>
  <c r="AD1364" i="16"/>
  <c r="X1364"/>
  <c r="X1339" i="6"/>
  <c r="V1363" i="16"/>
  <c r="Y1363"/>
  <c r="W1363"/>
  <c r="Z1338" i="6"/>
  <c r="AD1362" i="16"/>
  <c r="W1362"/>
  <c r="X1337" i="6"/>
  <c r="AD1361" i="16"/>
  <c r="Y1361"/>
  <c r="AB1361"/>
  <c r="AB1336" i="6"/>
  <c r="Z1360" i="16"/>
  <c r="X1360"/>
  <c r="X1335" i="6"/>
  <c r="AD1359" i="16"/>
  <c r="Z1359"/>
  <c r="W1359"/>
  <c r="Z1334" i="6"/>
  <c r="AD1358" i="16"/>
  <c r="W1358"/>
  <c r="X1333" i="6"/>
  <c r="AD1357" i="16"/>
  <c r="Y1357"/>
  <c r="AB1357"/>
  <c r="Z1332" i="6"/>
  <c r="V1356" i="16"/>
  <c r="X1356"/>
  <c r="X1331" i="6"/>
  <c r="AD1355" i="16"/>
  <c r="AE1355"/>
  <c r="AB1355"/>
  <c r="Z1330" i="6"/>
  <c r="AD1354" i="16"/>
  <c r="W1354"/>
  <c r="X1329" i="6"/>
  <c r="AD1353" i="16"/>
  <c r="Z1353"/>
  <c r="AA1353"/>
  <c r="AB1328" i="6"/>
  <c r="Y1352" i="16"/>
  <c r="AB1352"/>
  <c r="X1327" i="6"/>
  <c r="AD1351" i="16"/>
  <c r="AE1351"/>
  <c r="X1351"/>
  <c r="Z1326" i="6"/>
  <c r="Y1350" i="16"/>
  <c r="X1350"/>
  <c r="X1325" i="6"/>
  <c r="V1349" i="16"/>
  <c r="Z1349"/>
  <c r="W1349"/>
  <c r="Z1324" i="6"/>
  <c r="V1348" i="16"/>
  <c r="W1348"/>
  <c r="X1323" i="6"/>
  <c r="AD1347" i="16"/>
  <c r="Z1347"/>
  <c r="W1347"/>
  <c r="Z1322" i="6"/>
  <c r="Y1346" i="16"/>
  <c r="AA1346"/>
  <c r="X1321" i="6"/>
  <c r="V1345" i="16"/>
  <c r="Y1345"/>
  <c r="X1345"/>
  <c r="AB1320" i="6"/>
  <c r="Y1344" i="16"/>
  <c r="AB1344"/>
  <c r="X1319" i="6"/>
  <c r="AD1343" i="16"/>
  <c r="AE1343"/>
  <c r="AB1343"/>
  <c r="Z1318" i="6"/>
  <c r="AD1342" i="16"/>
  <c r="AB1342"/>
  <c r="X1317" i="6"/>
  <c r="V1341" i="16"/>
  <c r="Y1341"/>
  <c r="AB1341"/>
  <c r="Z1316" i="6"/>
  <c r="AD1340" i="16"/>
  <c r="X1340"/>
  <c r="X1315" i="6"/>
  <c r="AD1339" i="16"/>
  <c r="AE1339"/>
  <c r="X1339"/>
  <c r="Z1314" i="6"/>
  <c r="AE1338" i="16"/>
  <c r="AA1338"/>
  <c r="X1313" i="6"/>
  <c r="AD1337" i="16"/>
  <c r="Z1337"/>
  <c r="AA1337"/>
  <c r="AB1312" i="6"/>
  <c r="AE1336" i="16"/>
  <c r="W1336"/>
  <c r="X1311" i="6"/>
  <c r="V1335" i="16"/>
  <c r="AE1335"/>
  <c r="X1335"/>
  <c r="Z1310" i="6"/>
  <c r="Z1334" i="16"/>
  <c r="X1334"/>
  <c r="X1309" i="6"/>
  <c r="Y1333" i="16"/>
  <c r="Z1333"/>
  <c r="AB1333"/>
  <c r="Z1308" i="6"/>
  <c r="V1332" i="16"/>
  <c r="X1332"/>
  <c r="X1307" i="6"/>
  <c r="V1331" i="16"/>
  <c r="AE1331"/>
  <c r="X1331"/>
  <c r="Z1306" i="6"/>
  <c r="V1330" i="16"/>
  <c r="AB1330"/>
  <c r="X1305" i="6"/>
  <c r="V1329" i="16"/>
  <c r="Y1329"/>
  <c r="AB1329"/>
  <c r="Z1304" i="6"/>
  <c r="Z1328" i="16"/>
  <c r="X1328"/>
  <c r="X1303" i="6"/>
  <c r="AD1327" i="16"/>
  <c r="Y1327"/>
  <c r="W1327"/>
  <c r="Z1302" i="6"/>
  <c r="V1326" i="16"/>
  <c r="W1326"/>
  <c r="X1301" i="6"/>
  <c r="V1325" i="16"/>
  <c r="Y1325"/>
  <c r="AB1325"/>
  <c r="Z1300" i="6"/>
  <c r="Y1324" i="16"/>
  <c r="AA1324"/>
  <c r="X1299" i="6"/>
  <c r="AD1323" i="16"/>
  <c r="Z1323"/>
  <c r="AB1323"/>
  <c r="AB1298" i="6"/>
  <c r="AD1322" i="16"/>
  <c r="AB1322"/>
  <c r="X1297" i="6"/>
  <c r="V1321" i="16"/>
  <c r="Z1321"/>
  <c r="AA1321"/>
  <c r="Z1296" i="6"/>
  <c r="Y1320" i="16"/>
  <c r="X1320"/>
  <c r="X1295" i="6"/>
  <c r="AD1319" i="16"/>
  <c r="Z1319"/>
  <c r="X1319"/>
  <c r="Z1294" i="6"/>
  <c r="Y1318" i="16"/>
  <c r="X1318"/>
  <c r="X1293" i="6"/>
  <c r="AD1317" i="16"/>
  <c r="AE1317"/>
  <c r="AB1317"/>
  <c r="Z1292" i="6"/>
  <c r="V1316" i="16"/>
  <c r="X1316"/>
  <c r="X1291" i="6"/>
  <c r="AD1315" i="16"/>
  <c r="Z1315"/>
  <c r="W1315"/>
  <c r="Z1290" i="6"/>
  <c r="V1314" i="16"/>
  <c r="AA1314"/>
  <c r="X1289" i="6"/>
  <c r="V1313" i="16"/>
  <c r="Z1313"/>
  <c r="AB1313"/>
  <c r="Z1288" i="6"/>
  <c r="AE1312" i="16"/>
  <c r="X1312"/>
  <c r="X1287" i="6"/>
  <c r="AD1311" i="16"/>
  <c r="Z1311"/>
  <c r="W1311"/>
  <c r="Z1286" i="6"/>
  <c r="AE1310" i="16"/>
  <c r="X1310"/>
  <c r="X1285" i="6"/>
  <c r="V1309" i="16"/>
  <c r="AE1309"/>
  <c r="AB1309"/>
  <c r="Z1284" i="6"/>
  <c r="Z1308" i="16"/>
  <c r="AA1308"/>
  <c r="X1283" i="6"/>
  <c r="AD1307" i="16"/>
  <c r="AE1307"/>
  <c r="AB1307"/>
  <c r="Z1282" i="6"/>
  <c r="Y1306" i="16"/>
  <c r="X1306"/>
  <c r="X1281" i="6"/>
  <c r="V1305" i="16"/>
  <c r="Z1305"/>
  <c r="AB1305"/>
  <c r="Z1280" i="6"/>
  <c r="AD1304" i="16"/>
  <c r="X1304"/>
  <c r="X1279" i="6"/>
  <c r="AD1303" i="16"/>
  <c r="Y1303"/>
  <c r="X1303"/>
  <c r="Z1278" i="6"/>
  <c r="V1302" i="16"/>
  <c r="AA1302"/>
  <c r="X1277" i="6"/>
  <c r="AD1301" i="16"/>
  <c r="Z1301"/>
  <c r="X1301"/>
  <c r="Z1276" i="6"/>
  <c r="AD1300" i="16"/>
  <c r="X1300"/>
  <c r="X1275" i="6"/>
  <c r="AD1299" i="16"/>
  <c r="Y1299"/>
  <c r="W1299"/>
  <c r="Z1274" i="6"/>
  <c r="AD1298" i="16"/>
  <c r="AB1298"/>
  <c r="X1273" i="6"/>
  <c r="AD1297" i="16"/>
  <c r="AE1297"/>
  <c r="AA1297"/>
  <c r="Z1272" i="6"/>
  <c r="Z1296" i="16"/>
  <c r="W1296"/>
  <c r="X1271" i="6"/>
  <c r="V1295" i="16"/>
  <c r="Z1295"/>
  <c r="X1295"/>
  <c r="Z1270" i="6"/>
  <c r="Y1294" i="16"/>
  <c r="AB1294"/>
  <c r="X1269" i="6"/>
  <c r="AD1293" i="16"/>
  <c r="Y1293"/>
  <c r="AB1293"/>
  <c r="Z1268" i="6"/>
  <c r="Z1292" i="16"/>
  <c r="X1292"/>
  <c r="X1267" i="6"/>
  <c r="V1291" i="16"/>
  <c r="Y1291"/>
  <c r="AB1291"/>
  <c r="Z1266" i="6"/>
  <c r="V1290" i="16"/>
  <c r="AA1290"/>
  <c r="X1265" i="6"/>
  <c r="AD1289" i="16"/>
  <c r="Y1289"/>
  <c r="AA1289"/>
  <c r="Z1264" i="6"/>
  <c r="Y1288" i="16"/>
  <c r="W1288"/>
  <c r="X1263" i="6"/>
  <c r="AD1287" i="16"/>
  <c r="AE1287"/>
  <c r="AB1287"/>
  <c r="Z1262" i="6"/>
  <c r="AD1286" i="16"/>
  <c r="X1286"/>
  <c r="X1261" i="6"/>
  <c r="AD1285" i="16"/>
  <c r="Z1285"/>
  <c r="AB1285"/>
  <c r="Z1260" i="6"/>
  <c r="AE1284" i="16"/>
  <c r="X1284"/>
  <c r="X1259" i="6"/>
  <c r="AD1283" i="16"/>
  <c r="AE1283"/>
  <c r="W1283"/>
  <c r="Z1258" i="6"/>
  <c r="Y1282" i="16"/>
  <c r="AA1282"/>
  <c r="X1257" i="6"/>
  <c r="V1281" i="16"/>
  <c r="Y1281"/>
  <c r="AA1281"/>
  <c r="Z1256" i="6"/>
  <c r="AD1280" i="16"/>
  <c r="X1280"/>
  <c r="X1255" i="6"/>
  <c r="AD1279" i="16"/>
  <c r="Y1279"/>
  <c r="W1279"/>
  <c r="Z1254" i="6"/>
  <c r="AE1278" i="16"/>
  <c r="AB1278"/>
  <c r="X1253" i="6"/>
  <c r="V1277" i="16"/>
  <c r="Z1277"/>
  <c r="W1277"/>
  <c r="Z1252" i="6"/>
  <c r="AE1276" i="16"/>
  <c r="AA1276"/>
  <c r="X1251" i="6"/>
  <c r="AD1275" i="16"/>
  <c r="AE1275"/>
  <c r="AB1275"/>
  <c r="Z1250" i="6"/>
  <c r="AD1274" i="16"/>
  <c r="AB1274"/>
  <c r="X1249" i="6"/>
  <c r="AD1273" i="16"/>
  <c r="AE1273"/>
  <c r="X1273"/>
  <c r="Z1248" i="6"/>
  <c r="AE1272" i="16"/>
  <c r="W1272"/>
  <c r="X1247" i="6"/>
  <c r="AD1271" i="16"/>
  <c r="Y1271"/>
  <c r="AB1271"/>
  <c r="Z1246" i="6"/>
  <c r="Y1270" i="16"/>
  <c r="AA1270"/>
  <c r="X1245" i="6"/>
  <c r="Y1269" i="16"/>
  <c r="AE1269"/>
  <c r="AA1269"/>
  <c r="Z1244" i="6"/>
  <c r="AE1268" i="16"/>
  <c r="X1268"/>
  <c r="X1243" i="6"/>
  <c r="V1267" i="16"/>
  <c r="Y1267"/>
  <c r="AB1267"/>
  <c r="Z1242" i="6"/>
  <c r="Z1266" i="16"/>
  <c r="X1266"/>
  <c r="X1241" i="6"/>
  <c r="AD1265" i="16"/>
  <c r="Z1265"/>
  <c r="AB1265"/>
  <c r="Z1240" i="6"/>
  <c r="Y1264" i="16"/>
  <c r="X1264"/>
  <c r="X1239" i="6"/>
  <c r="AD1263" i="16"/>
  <c r="AE1263"/>
  <c r="X1263"/>
  <c r="Z1238" i="6"/>
  <c r="AD1262" i="16"/>
  <c r="AB1262"/>
  <c r="X1237" i="6"/>
  <c r="V1261" i="16"/>
  <c r="Z1261"/>
  <c r="AB1261"/>
  <c r="Z1236" i="6"/>
  <c r="Z1260" i="16"/>
  <c r="AA1260"/>
  <c r="X1235" i="6"/>
  <c r="AD1259" i="16"/>
  <c r="Z1259"/>
  <c r="AB1259"/>
  <c r="Z1234" i="6"/>
  <c r="V1258" i="16"/>
  <c r="AA1258"/>
  <c r="X1233" i="6"/>
  <c r="AD1257" i="16"/>
  <c r="Z1257"/>
  <c r="AA1257"/>
  <c r="Z1232" i="6"/>
  <c r="Z1256" i="16"/>
  <c r="X1256"/>
  <c r="X1231" i="6"/>
  <c r="Y1255" i="16"/>
  <c r="AE1255"/>
  <c r="AA1255"/>
  <c r="Z1230" i="6"/>
  <c r="V1254" i="16"/>
  <c r="X1254"/>
  <c r="X1229" i="6"/>
  <c r="AD1253" i="16"/>
  <c r="Z1253"/>
  <c r="AB1253"/>
  <c r="Z1228" i="6"/>
  <c r="Z1252" i="16"/>
  <c r="AA1252"/>
  <c r="X1227" i="6"/>
  <c r="AD1251" i="16"/>
  <c r="AE1251"/>
  <c r="X1251"/>
  <c r="Z1226" i="6"/>
  <c r="V1250" i="16"/>
  <c r="AB1250"/>
  <c r="X1225" i="6"/>
  <c r="AD1249" i="16"/>
  <c r="Z1249"/>
  <c r="AB1249"/>
  <c r="Z1224" i="6"/>
  <c r="AD1248" i="16"/>
  <c r="X1248"/>
  <c r="X1223" i="6"/>
  <c r="V1247" i="16"/>
  <c r="AE1247"/>
  <c r="AB1247"/>
  <c r="Z1222" i="6"/>
  <c r="Y1246" i="16"/>
  <c r="W1246"/>
  <c r="X1221" i="6"/>
  <c r="AD1245" i="16"/>
  <c r="Y1245"/>
  <c r="AB1245"/>
  <c r="Z1220" i="6"/>
  <c r="AD1244" i="16"/>
  <c r="W1244"/>
  <c r="X1219" i="6"/>
  <c r="AD1243" i="16"/>
  <c r="AE1243"/>
  <c r="AB1243"/>
  <c r="Z1218" i="6"/>
  <c r="AD1242" i="16"/>
  <c r="X1242"/>
  <c r="X1217" i="6"/>
  <c r="AD1241" i="16"/>
  <c r="Y1241"/>
  <c r="AB1241"/>
  <c r="Z1216" i="6"/>
  <c r="Y1240" i="16"/>
  <c r="X1240"/>
  <c r="X1215" i="6"/>
  <c r="Y1239" i="16"/>
  <c r="AE1239"/>
  <c r="AB1239"/>
  <c r="Z1214" i="6"/>
  <c r="Z1238" i="16"/>
  <c r="X1238"/>
  <c r="X1213" i="6"/>
  <c r="AD1237" i="16"/>
  <c r="Y1237"/>
  <c r="X1237"/>
  <c r="Z1212" i="6"/>
  <c r="AD1236" i="16"/>
  <c r="W1236"/>
  <c r="X1211" i="6"/>
  <c r="AD1235" i="16"/>
  <c r="AE1235"/>
  <c r="AB1235"/>
  <c r="Z1210" i="6"/>
  <c r="AE1234" i="16"/>
  <c r="W1234"/>
  <c r="X1209" i="6"/>
  <c r="AD1233" i="16"/>
  <c r="Y1233"/>
  <c r="X1233"/>
  <c r="Z1208" i="6"/>
  <c r="V1232" i="16"/>
  <c r="X1232"/>
  <c r="X1207" i="6"/>
  <c r="V1231" i="16"/>
  <c r="Z1231"/>
  <c r="AB1231"/>
  <c r="Z1206" i="6"/>
  <c r="AE1230" i="16"/>
  <c r="W1230"/>
  <c r="X1205" i="6"/>
  <c r="V1229" i="16"/>
  <c r="Y1229"/>
  <c r="AB1229"/>
  <c r="Z1204" i="6"/>
  <c r="AD1228" i="16"/>
  <c r="W1228"/>
  <c r="X1203" i="6"/>
  <c r="Y1227" i="16"/>
  <c r="AE1227"/>
  <c r="W1227"/>
  <c r="AB1202" i="6"/>
  <c r="Y1226" i="16"/>
  <c r="X1226"/>
  <c r="X1201" i="6"/>
  <c r="AD1225" i="16"/>
  <c r="Y1225"/>
  <c r="X1225"/>
  <c r="Z1200" i="6"/>
  <c r="Z1224" i="16"/>
  <c r="W1224"/>
  <c r="X1199" i="6"/>
  <c r="V1223" i="16"/>
  <c r="AE1223"/>
  <c r="AB1223"/>
  <c r="Z1198" i="6"/>
  <c r="AD1222" i="16"/>
  <c r="AB1222"/>
  <c r="X1197" i="6"/>
  <c r="V1221" i="16"/>
  <c r="Z1221"/>
  <c r="AA1221"/>
  <c r="Z1196" i="6"/>
  <c r="V1220" i="16"/>
  <c r="W1220"/>
  <c r="X1195" i="6"/>
  <c r="AD1219" i="16"/>
  <c r="Z1219"/>
  <c r="AA1219"/>
  <c r="AB1194" i="6"/>
  <c r="V1218" i="16"/>
  <c r="X1218"/>
  <c r="X1193" i="6"/>
  <c r="AD1217" i="16"/>
  <c r="Y1217"/>
  <c r="X1217"/>
  <c r="Z1192" i="6"/>
  <c r="Z1216" i="16"/>
  <c r="AA1216"/>
  <c r="X1191" i="6"/>
  <c r="AD1215" i="16"/>
  <c r="AE1215"/>
  <c r="AB1215"/>
  <c r="Z1190" i="6"/>
  <c r="AD1214" i="16"/>
  <c r="AB1214"/>
  <c r="X1189" i="6"/>
  <c r="AD1213" i="16"/>
  <c r="AE1213"/>
  <c r="AB1213"/>
  <c r="Z1188" i="6"/>
  <c r="Z1212" i="16"/>
  <c r="W1212"/>
  <c r="X1187" i="6"/>
  <c r="V1211" i="16"/>
  <c r="AE1211"/>
  <c r="AB1211"/>
  <c r="Z1186" i="6"/>
  <c r="AE1210" i="16"/>
  <c r="X1210"/>
  <c r="X1185" i="6"/>
  <c r="AD1209" i="16"/>
  <c r="Z1209"/>
  <c r="AA1209"/>
  <c r="Z1184" i="6"/>
  <c r="AD1208" i="16"/>
  <c r="X1208"/>
  <c r="X1183" i="6"/>
  <c r="AD1207" i="16"/>
  <c r="Z1207"/>
  <c r="X1207"/>
  <c r="Z1182" i="6"/>
  <c r="V1206" i="16"/>
  <c r="AA1206"/>
  <c r="X1181" i="6"/>
  <c r="AD1205" i="16"/>
  <c r="Y1205"/>
  <c r="AB1205"/>
  <c r="Z1180" i="6"/>
  <c r="Y1204" i="16"/>
  <c r="W1204"/>
  <c r="X1179" i="6"/>
  <c r="V1203" i="16"/>
  <c r="AE1203"/>
  <c r="AB1203"/>
  <c r="Z1178" i="6"/>
  <c r="AD1202" i="16"/>
  <c r="AB1202"/>
  <c r="X1177" i="6"/>
  <c r="AD1201" i="16"/>
  <c r="Z1201"/>
  <c r="AB1201"/>
  <c r="Z1176" i="6"/>
  <c r="AE1200" i="16"/>
  <c r="AA1200"/>
  <c r="X1175" i="6"/>
  <c r="V1199" i="16"/>
  <c r="AE1199"/>
  <c r="W1199"/>
  <c r="Z1174" i="6"/>
  <c r="V1198" i="16"/>
  <c r="W1198"/>
  <c r="X1173" i="6"/>
  <c r="V1197" i="16"/>
  <c r="AE1197"/>
  <c r="AB1197"/>
  <c r="Z1172" i="6"/>
  <c r="Z1196" i="16"/>
  <c r="W1196"/>
  <c r="X1171" i="6"/>
  <c r="Y1195" i="16"/>
  <c r="Z1195"/>
  <c r="AB1195"/>
  <c r="Z1170" i="6"/>
  <c r="Y1194" i="16"/>
  <c r="W1194"/>
  <c r="X1169" i="6"/>
  <c r="AD1193" i="16"/>
  <c r="Y1193"/>
  <c r="AA1193"/>
  <c r="Z1168" i="6"/>
  <c r="AD1192" i="16"/>
  <c r="W1192"/>
  <c r="X1167" i="6"/>
  <c r="V1191" i="16"/>
  <c r="AE1191"/>
  <c r="X1191"/>
  <c r="Z1166" i="6"/>
  <c r="V1190" i="16"/>
  <c r="X1190"/>
  <c r="X1165" i="6"/>
  <c r="V1189" i="16"/>
  <c r="Z1189"/>
  <c r="AB1189"/>
  <c r="Z1164" i="6"/>
  <c r="AE1188" i="16"/>
  <c r="AA1188"/>
  <c r="X1163" i="6"/>
  <c r="AD1187" i="16"/>
  <c r="AE1187"/>
  <c r="X1187"/>
  <c r="Z1162" i="6"/>
  <c r="AD1186" i="16"/>
  <c r="AB1186"/>
  <c r="X1161" i="6"/>
  <c r="AD1185" i="16"/>
  <c r="Z1185"/>
  <c r="AA1185"/>
  <c r="Z1160" i="6"/>
  <c r="AD1184" i="16"/>
  <c r="AA1184"/>
  <c r="X1159" i="6"/>
  <c r="AD1183" i="16"/>
  <c r="AE1183"/>
  <c r="AB1183"/>
  <c r="Z1158" i="6"/>
  <c r="Z1182" i="16"/>
  <c r="W1182"/>
  <c r="X1157" i="6"/>
  <c r="V1181" i="16"/>
  <c r="Y1181"/>
  <c r="X1181"/>
  <c r="Z1156" i="6"/>
  <c r="AD1180" i="16"/>
  <c r="W1180"/>
  <c r="X1155" i="6"/>
  <c r="Y1179" i="16"/>
  <c r="AE1179"/>
  <c r="AB1179"/>
  <c r="Z1154" i="6"/>
  <c r="Y1178" i="16"/>
  <c r="W1178"/>
  <c r="X1153" i="6"/>
  <c r="AD1177" i="16"/>
  <c r="Y1177"/>
  <c r="X1177"/>
  <c r="Z1152" i="6"/>
  <c r="AE1176" i="16"/>
  <c r="W1176"/>
  <c r="X1151" i="6"/>
  <c r="V1175" i="16"/>
  <c r="AE1175"/>
  <c r="AB1175"/>
  <c r="Z1150" i="6"/>
  <c r="AD1174" i="16"/>
  <c r="X1174"/>
  <c r="X1149" i="6"/>
  <c r="V1173" i="16"/>
  <c r="Z1173"/>
  <c r="X1173"/>
  <c r="Z1148" i="6"/>
  <c r="AD1172" i="16"/>
  <c r="AA1172"/>
  <c r="X1147" i="6"/>
  <c r="AD1171" i="16"/>
  <c r="Z1171"/>
  <c r="AB1171"/>
  <c r="Z1146" i="6"/>
  <c r="AE1170" i="16"/>
  <c r="W1170"/>
  <c r="X1145" i="6"/>
  <c r="AD1169" i="16"/>
  <c r="AE1169"/>
  <c r="X1169"/>
  <c r="Z1144" i="6"/>
  <c r="V1168" i="16"/>
  <c r="AA1168"/>
  <c r="X1143" i="6"/>
  <c r="AD1167" i="16"/>
  <c r="AE1167"/>
  <c r="X1167"/>
  <c r="Z1142" i="6"/>
  <c r="AE1166" i="16"/>
  <c r="AB1166"/>
  <c r="X1141" i="6"/>
  <c r="V1165" i="16"/>
  <c r="Z1165"/>
  <c r="X1165"/>
  <c r="Z1140" i="6"/>
  <c r="V1164" i="16"/>
  <c r="AA1164"/>
  <c r="X1139" i="6"/>
  <c r="Y1163" i="16"/>
  <c r="AE1163"/>
  <c r="X1163"/>
  <c r="AB1138" i="6"/>
  <c r="Y1162" i="16"/>
  <c r="W1162"/>
  <c r="X1137" i="6"/>
  <c r="AD1161" i="16"/>
  <c r="Z1161"/>
  <c r="AB1161"/>
  <c r="Z1136" i="6"/>
  <c r="Z1160" i="16"/>
  <c r="W1160"/>
  <c r="X1135" i="6"/>
  <c r="V1159" i="16"/>
  <c r="AE1159"/>
  <c r="AA1159"/>
  <c r="Z1134" i="6"/>
  <c r="AD1158" i="16"/>
  <c r="X1158"/>
  <c r="X1133" i="6"/>
  <c r="V1157" i="16"/>
  <c r="Z1157"/>
  <c r="AB1157"/>
  <c r="Z1132" i="6"/>
  <c r="AD1156" i="16"/>
  <c r="AA1156"/>
  <c r="X1131" i="6"/>
  <c r="AD1155" i="16"/>
  <c r="AE1155"/>
  <c r="X1155"/>
  <c r="Z1130" i="6"/>
  <c r="AE1154" i="16"/>
  <c r="AB1154"/>
  <c r="X1129" i="6"/>
  <c r="AD1153" i="16"/>
  <c r="AE1153"/>
  <c r="AB1153"/>
  <c r="Z1128" i="6"/>
  <c r="Z1152" i="16"/>
  <c r="AA1152"/>
  <c r="X1127" i="6"/>
  <c r="AD1151" i="16"/>
  <c r="Z1151"/>
  <c r="AB1151"/>
  <c r="Z1126" i="6"/>
  <c r="Z1150" i="16"/>
  <c r="AB1150"/>
  <c r="X1125" i="6"/>
  <c r="V1149" i="16"/>
  <c r="AE1149"/>
  <c r="AA1149"/>
  <c r="Z1124" i="6"/>
  <c r="AE1148" i="16"/>
  <c r="W1148"/>
  <c r="X1123" i="6"/>
  <c r="Y1147" i="16"/>
  <c r="Z1147"/>
  <c r="AB1147"/>
  <c r="AB1122" i="6"/>
  <c r="AE1146" i="16"/>
  <c r="AB1146"/>
  <c r="X1121" i="6"/>
  <c r="AD1145" i="16"/>
  <c r="Z1145"/>
  <c r="AB1145"/>
  <c r="Z1120" i="6"/>
  <c r="Y1144" i="16"/>
  <c r="W1144"/>
  <c r="X1119" i="6"/>
  <c r="V1143" i="16"/>
  <c r="AE1143"/>
  <c r="X1143"/>
  <c r="Z1118" i="6"/>
  <c r="AD1142" i="16"/>
  <c r="W1142"/>
  <c r="X1117" i="6"/>
  <c r="V1141" i="16"/>
  <c r="Y1141"/>
  <c r="AB1141"/>
  <c r="Z1116" i="6"/>
  <c r="Y1140" i="16"/>
  <c r="AA1140"/>
  <c r="X1115" i="6"/>
  <c r="AD1139" i="16"/>
  <c r="Z1139"/>
  <c r="X1139"/>
  <c r="Z1114" i="6"/>
  <c r="Z1138" i="16"/>
  <c r="AB1138"/>
  <c r="X1113" i="6"/>
  <c r="AD1137" i="16"/>
  <c r="Y1137"/>
  <c r="X1137"/>
  <c r="Z1112" i="6"/>
  <c r="AD1136" i="16"/>
  <c r="AA1136"/>
  <c r="X1111" i="6"/>
  <c r="AD1135" i="16"/>
  <c r="AE1135"/>
  <c r="X1135"/>
  <c r="Z1110" i="6"/>
  <c r="V1134" i="16"/>
  <c r="X1134"/>
  <c r="X1109" i="6"/>
  <c r="V1133" i="16"/>
  <c r="AE1133"/>
  <c r="X1133"/>
  <c r="Z1108" i="6"/>
  <c r="Z1132" i="16"/>
  <c r="W1132"/>
  <c r="X1107" i="6"/>
  <c r="Y1131" i="16"/>
  <c r="AE1131"/>
  <c r="X1131"/>
  <c r="Z1106" i="6"/>
  <c r="AE1130" i="16"/>
  <c r="W1130"/>
  <c r="X1105" i="6"/>
  <c r="AD1129" i="16"/>
  <c r="Z1129"/>
  <c r="AA1129"/>
  <c r="Z1104" i="6"/>
  <c r="AE1128" i="16"/>
  <c r="W1128"/>
  <c r="X1103" i="6"/>
  <c r="V1127" i="16"/>
  <c r="Z1127"/>
  <c r="AA1127"/>
  <c r="Z1102" i="6"/>
  <c r="Y1126" i="16"/>
  <c r="X1126"/>
  <c r="X1101" i="6"/>
  <c r="V1125" i="16"/>
  <c r="Z1125"/>
  <c r="AA1125"/>
  <c r="Z1100" i="6"/>
  <c r="V1124" i="16"/>
  <c r="AA1124"/>
  <c r="X1099" i="6"/>
  <c r="AD1123" i="16"/>
  <c r="AE1123"/>
  <c r="X1123"/>
  <c r="Z1098" i="6"/>
  <c r="AD1122" i="16"/>
  <c r="AB1122"/>
  <c r="X1097" i="6"/>
  <c r="AD1121" i="16"/>
  <c r="Y1121"/>
  <c r="AA1121"/>
  <c r="Z1096" i="6"/>
  <c r="AE1120" i="16"/>
  <c r="X1120"/>
  <c r="X1095" i="6"/>
  <c r="AD1119" i="16"/>
  <c r="AE1119"/>
  <c r="AB1119"/>
  <c r="Z1094" i="6"/>
  <c r="Z1118" i="16"/>
  <c r="X1118"/>
  <c r="X1093" i="6"/>
  <c r="AD1117" i="16"/>
  <c r="Y1117"/>
  <c r="X1117"/>
  <c r="Z1092" i="6"/>
  <c r="AE1116" i="16"/>
  <c r="AA1116"/>
  <c r="X1091" i="6"/>
  <c r="V1115" i="16"/>
  <c r="AE1115"/>
  <c r="AB1115"/>
  <c r="Z1090" i="6"/>
  <c r="AD1114" i="16"/>
  <c r="X1114"/>
  <c r="X1089" i="6"/>
  <c r="AD1113" i="16"/>
  <c r="Y1113"/>
  <c r="X1113"/>
  <c r="Z1088" i="6"/>
  <c r="V1112" i="16"/>
  <c r="X1112"/>
  <c r="X1087" i="6"/>
  <c r="AD1111" i="16"/>
  <c r="AE1111"/>
  <c r="AB1111"/>
  <c r="Z1086" i="6"/>
  <c r="AD1110" i="16"/>
  <c r="AB1110"/>
  <c r="X1085" i="6"/>
  <c r="AD1109" i="16"/>
  <c r="AE1109"/>
  <c r="X1109"/>
  <c r="Z1084" i="6"/>
  <c r="AD1108" i="16"/>
  <c r="X1108"/>
  <c r="X1083" i="6"/>
  <c r="Y1107" i="16"/>
  <c r="AE1107"/>
  <c r="AA1107"/>
  <c r="Z1082" i="6"/>
  <c r="AE1106" i="16"/>
  <c r="AB1106"/>
  <c r="X1081" i="6"/>
  <c r="AD1105" i="16"/>
  <c r="AE1105"/>
  <c r="X1105"/>
  <c r="Z1080" i="6"/>
  <c r="V1104" i="16"/>
  <c r="AA1104"/>
  <c r="X1079" i="6"/>
  <c r="AD1103" i="16"/>
  <c r="Z1103"/>
  <c r="W1103"/>
  <c r="Z1078" i="6"/>
  <c r="V1102" i="16"/>
  <c r="W1102"/>
  <c r="X1077" i="6"/>
  <c r="AD1101" i="16"/>
  <c r="Z1101"/>
  <c r="X1101"/>
  <c r="Z1076" i="6"/>
  <c r="V1100" i="16"/>
  <c r="AB1100"/>
  <c r="X1075" i="6"/>
  <c r="V1099" i="16"/>
  <c r="Z1099"/>
  <c r="AB1099"/>
  <c r="Z1074" i="6"/>
  <c r="Y1098" i="16"/>
  <c r="W1098"/>
  <c r="X1073" i="6"/>
  <c r="AD1097" i="16"/>
  <c r="Z1097"/>
  <c r="AA1097"/>
  <c r="Z1072" i="6"/>
  <c r="AD1096" i="16"/>
  <c r="AB1096"/>
  <c r="X1071" i="6"/>
  <c r="AD1095" i="16"/>
  <c r="Z1095"/>
  <c r="AB1095"/>
  <c r="Z1070" i="6"/>
  <c r="Y1094" i="16"/>
  <c r="AA1094"/>
  <c r="X1069" i="6"/>
  <c r="AD1093" i="16"/>
  <c r="Z1093"/>
  <c r="AA1093"/>
  <c r="Z1068" i="6"/>
  <c r="Y1092" i="16"/>
  <c r="AA1092"/>
  <c r="X1067" i="6"/>
  <c r="V1091" i="16"/>
  <c r="Z1091"/>
  <c r="AB1091"/>
  <c r="Z1066" i="6"/>
  <c r="V1090" i="16"/>
  <c r="W1090"/>
  <c r="X1065" i="6"/>
  <c r="V1089" i="16"/>
  <c r="AE1089"/>
  <c r="AA1089"/>
  <c r="Z1064" i="6"/>
  <c r="AD1088" i="16"/>
  <c r="AB1088"/>
  <c r="X1063" i="6"/>
  <c r="Y1087" i="16"/>
  <c r="Z1087"/>
  <c r="AB1087"/>
  <c r="Z1062" i="6"/>
  <c r="V1086" i="16"/>
  <c r="AB1086"/>
  <c r="X1061" i="6"/>
  <c r="AD1085" i="16"/>
  <c r="Z1085"/>
  <c r="AA1085"/>
  <c r="Z1060" i="6"/>
  <c r="AD1084" i="16"/>
  <c r="W1084"/>
  <c r="X1059" i="6"/>
  <c r="AD1083" i="16"/>
  <c r="Z1083"/>
  <c r="W1083"/>
  <c r="Z1058" i="6"/>
  <c r="Y1082" i="16"/>
  <c r="AB1082"/>
  <c r="X1057" i="6"/>
  <c r="AD1081" i="16"/>
  <c r="Y1081"/>
  <c r="AA1081"/>
  <c r="Z1056" i="6"/>
  <c r="Y1080" i="16"/>
  <c r="X1080"/>
  <c r="X1055" i="6"/>
  <c r="Y1079" i="16"/>
  <c r="AE1079"/>
  <c r="AB1079"/>
  <c r="Z1054" i="6"/>
  <c r="Z1078" i="16"/>
  <c r="X1078"/>
  <c r="X1053" i="6"/>
  <c r="AD1077" i="16"/>
  <c r="Y1077"/>
  <c r="X1077"/>
  <c r="Z1052" i="6"/>
  <c r="AD1076" i="16"/>
  <c r="W1076"/>
  <c r="X1051" i="6"/>
  <c r="AD1075" i="16"/>
  <c r="AE1075"/>
  <c r="AB1075"/>
  <c r="Z1050" i="6"/>
  <c r="Z1074" i="16"/>
  <c r="W1074"/>
  <c r="X1049" i="6"/>
  <c r="AD1073" i="16"/>
  <c r="AE1073"/>
  <c r="AA1073"/>
  <c r="Z1048" i="6"/>
  <c r="V1072" i="16"/>
  <c r="X1072"/>
  <c r="X1047" i="6"/>
  <c r="V1071" i="16"/>
  <c r="Z1071"/>
  <c r="AB1071"/>
  <c r="Z1046" i="6"/>
  <c r="Y1070" i="16"/>
  <c r="AB1070"/>
  <c r="X1045" i="6"/>
  <c r="AD1069" i="16"/>
  <c r="Y1069"/>
  <c r="X1069"/>
  <c r="Z1044" i="6"/>
  <c r="Z1068" i="16"/>
  <c r="W1068"/>
  <c r="X1043" i="6"/>
  <c r="AD1067" i="16"/>
  <c r="AE1067"/>
  <c r="AB1067"/>
  <c r="Z1042" i="6"/>
  <c r="V1066" i="16"/>
  <c r="W1066"/>
  <c r="X1041" i="6"/>
  <c r="AD1065" i="16"/>
  <c r="Y1065"/>
  <c r="X1065"/>
  <c r="Z1040" i="6"/>
  <c r="Y1064" i="16"/>
  <c r="X1064"/>
  <c r="X1039" i="6"/>
  <c r="Y1063" i="16"/>
  <c r="Z1063"/>
  <c r="X1063"/>
  <c r="Z1038" i="6"/>
  <c r="Y1062" i="16"/>
  <c r="X1062"/>
  <c r="X1037" i="6"/>
  <c r="AD1061" i="16"/>
  <c r="AE1061"/>
  <c r="AB1061"/>
  <c r="Z1036" i="6"/>
  <c r="Z1060" i="16"/>
  <c r="W1060"/>
  <c r="X1035" i="6"/>
  <c r="AD1059" i="16"/>
  <c r="AE1059"/>
  <c r="AA1059"/>
  <c r="Z1034" i="6"/>
  <c r="AE1058" i="16"/>
  <c r="W1058"/>
  <c r="X1033" i="6"/>
  <c r="AD1057" i="16"/>
  <c r="AE1057"/>
  <c r="AB1057"/>
  <c r="Z1032" i="6"/>
  <c r="Z1056" i="16"/>
  <c r="X1056"/>
  <c r="X1031" i="6"/>
  <c r="V1055" i="16"/>
  <c r="Z1055"/>
  <c r="X1055"/>
  <c r="Z1030" i="6"/>
  <c r="AE1054" i="16"/>
  <c r="AB1054"/>
  <c r="X1029" i="6"/>
  <c r="AD1053" i="16"/>
  <c r="Z1053"/>
  <c r="AB1053"/>
  <c r="Z1028" i="6"/>
  <c r="Z1052" i="16"/>
  <c r="AB1052"/>
  <c r="X1027" i="6"/>
  <c r="AD1051" i="16"/>
  <c r="Z1051"/>
  <c r="W1051"/>
  <c r="Z1026" i="6"/>
  <c r="AE1050" i="16"/>
  <c r="X1050"/>
  <c r="X1025" i="6"/>
  <c r="AD1049" i="16"/>
  <c r="Z1049"/>
  <c r="X1049"/>
  <c r="Z1024" i="6"/>
  <c r="Y1048" i="16"/>
  <c r="X1048"/>
  <c r="X1023" i="6"/>
  <c r="Y1047" i="16"/>
  <c r="AE1047"/>
  <c r="X1047"/>
  <c r="Z1022" i="6"/>
  <c r="AD1046" i="16"/>
  <c r="X1046"/>
  <c r="X1021" i="6"/>
  <c r="AD1045" i="16"/>
  <c r="AE1045"/>
  <c r="AB1045"/>
  <c r="Z1020" i="6"/>
  <c r="Z1044" i="16"/>
  <c r="W1044"/>
  <c r="X1019" i="6"/>
  <c r="AD1043" i="16"/>
  <c r="AE1043"/>
  <c r="AB1043"/>
  <c r="Z1018" i="6"/>
  <c r="Z1042" i="16"/>
  <c r="W1042"/>
  <c r="X1017" i="6"/>
  <c r="AD1041" i="16"/>
  <c r="Z1041"/>
  <c r="AA1041"/>
  <c r="Z1016" i="6"/>
  <c r="AD1040" i="16"/>
  <c r="X1040"/>
  <c r="X1015" i="6"/>
  <c r="V1039" i="16"/>
  <c r="AE1039"/>
  <c r="AB1039"/>
  <c r="Z1014" i="6"/>
  <c r="Y1038" i="16"/>
  <c r="AB1038"/>
  <c r="X1013" i="6"/>
  <c r="AD1037" i="16"/>
  <c r="Y1037"/>
  <c r="X1037"/>
  <c r="Z1012" i="6"/>
  <c r="Z1036" i="16"/>
  <c r="W1036"/>
  <c r="X1011" i="6"/>
  <c r="AD1035" i="16"/>
  <c r="AE1035"/>
  <c r="AB1035"/>
  <c r="Z1010" i="6"/>
  <c r="V1034" i="16"/>
  <c r="W1034"/>
  <c r="X1009" i="6"/>
  <c r="AD1033" i="16"/>
  <c r="Y1033"/>
  <c r="X1033"/>
  <c r="Z1008" i="6"/>
  <c r="Y1032" i="16"/>
  <c r="X1032"/>
  <c r="X1007" i="6"/>
  <c r="Y1031" i="16"/>
  <c r="Z1031"/>
  <c r="X1031"/>
  <c r="Z1006" i="6"/>
  <c r="Y1030" i="16"/>
  <c r="X1030"/>
  <c r="X1005" i="6"/>
  <c r="AD1029" i="16"/>
  <c r="AE1029"/>
  <c r="AB1029"/>
  <c r="Z1004" i="6"/>
  <c r="Z1028" i="16"/>
  <c r="W1028"/>
  <c r="X1003" i="6"/>
  <c r="AD1027" i="16"/>
  <c r="AE1027"/>
  <c r="AA1027"/>
  <c r="AB1002" i="6"/>
  <c r="AE1026" i="16"/>
  <c r="W1026"/>
  <c r="X1001" i="6"/>
  <c r="AD1025" i="16"/>
  <c r="Y1025"/>
  <c r="X1025"/>
  <c r="Z1000" i="6"/>
  <c r="AE1024" i="16"/>
  <c r="X1024"/>
  <c r="X999" i="6"/>
  <c r="V1023" i="16"/>
  <c r="Z1023"/>
  <c r="AB1023"/>
  <c r="Z998" i="6"/>
  <c r="AE1022" i="16"/>
  <c r="AB1022"/>
  <c r="X997" i="6"/>
  <c r="AD1021" i="16"/>
  <c r="AE1021"/>
  <c r="AA1021"/>
  <c r="Z996" i="6"/>
  <c r="AE1020" i="16"/>
  <c r="AB1020"/>
  <c r="X995" i="6"/>
  <c r="AD1019" i="16"/>
  <c r="AE1019"/>
  <c r="X1019"/>
  <c r="Z994" i="6"/>
  <c r="Y1018" i="16"/>
  <c r="W1018"/>
  <c r="X993" i="6"/>
  <c r="AD1017" i="16"/>
  <c r="Z1017"/>
  <c r="AB1017"/>
  <c r="Z992" i="6"/>
  <c r="Y1016" i="16"/>
  <c r="X1016"/>
  <c r="X991" i="6"/>
  <c r="Y1015" i="16"/>
  <c r="AE1015"/>
  <c r="X1015"/>
  <c r="Z990" i="6"/>
  <c r="AD1014" i="16"/>
  <c r="X1014"/>
  <c r="X989" i="6"/>
  <c r="AD1013" i="16"/>
  <c r="AE1013"/>
  <c r="AB1013"/>
  <c r="Z988" i="6"/>
  <c r="Z1012" i="16"/>
  <c r="W1012"/>
  <c r="X987" i="6"/>
  <c r="AD1011" i="16"/>
  <c r="AE1011"/>
  <c r="AB1011"/>
  <c r="Z986" i="6"/>
  <c r="Z1010" i="16"/>
  <c r="W1010"/>
  <c r="X985" i="6"/>
  <c r="AD1009" i="16"/>
  <c r="AE1009"/>
  <c r="AA1009"/>
  <c r="Z984" i="6"/>
  <c r="V1008" i="16"/>
  <c r="X1008"/>
  <c r="X983" i="6"/>
  <c r="V1007" i="16"/>
  <c r="AE1007"/>
  <c r="W1007"/>
  <c r="Z982" i="6"/>
  <c r="AD1006" i="16"/>
  <c r="AB1006"/>
  <c r="X981" i="6"/>
  <c r="AD1005" i="16"/>
  <c r="Y1005"/>
  <c r="X1005"/>
  <c r="Z980" i="6"/>
  <c r="V1004" i="16"/>
  <c r="AA1004"/>
  <c r="X979" i="6"/>
  <c r="AD1003" i="16"/>
  <c r="Z1003"/>
  <c r="AB1003"/>
  <c r="AB978" i="6"/>
  <c r="Z1002" i="16"/>
  <c r="X1002"/>
  <c r="X977" i="6"/>
  <c r="AD1001" i="16"/>
  <c r="Y1001"/>
  <c r="AB1001"/>
  <c r="Z976" i="6"/>
  <c r="Y1000" i="16"/>
  <c r="X1000"/>
  <c r="X975" i="6"/>
  <c r="Y999" i="16"/>
  <c r="Z999"/>
  <c r="AA999"/>
  <c r="Z974" i="6"/>
  <c r="Y998" i="16"/>
  <c r="AA998"/>
  <c r="X973" i="6"/>
  <c r="AD997" i="16"/>
  <c r="AE997"/>
  <c r="AB997"/>
  <c r="Z972" i="6"/>
  <c r="Z996" i="16"/>
  <c r="W996"/>
  <c r="X971" i="6"/>
  <c r="AD995" i="16"/>
  <c r="AE995"/>
  <c r="AA995"/>
  <c r="Z970" i="6"/>
  <c r="AE994" i="16"/>
  <c r="W994"/>
  <c r="X969" i="6"/>
  <c r="AD993" i="16"/>
  <c r="AE993"/>
  <c r="AB993"/>
  <c r="Z968" i="6"/>
  <c r="Z992" i="16"/>
  <c r="X992"/>
  <c r="X967" i="6"/>
  <c r="V991" i="16"/>
  <c r="Z991"/>
  <c r="X991"/>
  <c r="Z966" i="6"/>
  <c r="AE990" i="16"/>
  <c r="AB990"/>
  <c r="X965" i="6"/>
  <c r="AD989" i="16"/>
  <c r="Z989"/>
  <c r="AB989"/>
  <c r="Z964" i="6"/>
  <c r="Z988" i="16"/>
  <c r="AB988"/>
  <c r="X963" i="6"/>
  <c r="AD987" i="16"/>
  <c r="AE987"/>
  <c r="AB987"/>
  <c r="Z962" i="6"/>
  <c r="Y986" i="16"/>
  <c r="W986"/>
  <c r="X961" i="6"/>
  <c r="AD985" i="16"/>
  <c r="Z985"/>
  <c r="AB985"/>
  <c r="Z960" i="6"/>
  <c r="Y984" i="16"/>
  <c r="X984"/>
  <c r="X959" i="6"/>
  <c r="Y983" i="16"/>
  <c r="AE983"/>
  <c r="X983"/>
  <c r="Z958" i="6"/>
  <c r="AD982" i="16"/>
  <c r="X982"/>
  <c r="X957" i="6"/>
  <c r="AD981" i="16"/>
  <c r="AE981"/>
  <c r="AB981"/>
  <c r="Z956" i="6"/>
  <c r="Z980" i="16"/>
  <c r="AB980"/>
  <c r="X955" i="6"/>
  <c r="AD979" i="16"/>
  <c r="Z979"/>
  <c r="AA979"/>
  <c r="Z954" i="6"/>
  <c r="AE978" i="16"/>
  <c r="AB978"/>
  <c r="X953" i="6"/>
  <c r="AD977" i="16"/>
  <c r="Y977"/>
  <c r="X977"/>
  <c r="Z952" i="6"/>
  <c r="AE976" i="16"/>
  <c r="AA976"/>
  <c r="X951" i="6"/>
  <c r="V975" i="16"/>
  <c r="Z975"/>
  <c r="W975"/>
  <c r="Z950" i="6"/>
  <c r="V974" i="16"/>
  <c r="X974"/>
  <c r="X949" i="6"/>
  <c r="AD973" i="16"/>
  <c r="Y973"/>
  <c r="X973"/>
  <c r="Z948" i="6"/>
  <c r="AE972" i="16"/>
  <c r="AB972"/>
  <c r="X947" i="6"/>
  <c r="AD971" i="16"/>
  <c r="Z971"/>
  <c r="X971"/>
  <c r="Z946" i="6"/>
  <c r="Y970" i="16"/>
  <c r="W970"/>
  <c r="X945" i="6"/>
  <c r="AD969" i="16"/>
  <c r="AE969"/>
  <c r="AA969"/>
  <c r="Z944" i="6"/>
  <c r="Z968" i="16"/>
  <c r="W968"/>
  <c r="X943" i="6"/>
  <c r="V967" i="16"/>
  <c r="Y967"/>
  <c r="X967"/>
  <c r="Z942" i="6"/>
  <c r="Y966" i="16"/>
  <c r="AB966"/>
  <c r="X941" i="6"/>
  <c r="AD965" i="16"/>
  <c r="Y965"/>
  <c r="AB965"/>
  <c r="Z940" i="6"/>
  <c r="AE964" i="16"/>
  <c r="X964"/>
  <c r="X939" i="6"/>
  <c r="AD963" i="16"/>
  <c r="AE963"/>
  <c r="X963"/>
  <c r="AB938" i="6"/>
  <c r="AD962" i="16"/>
  <c r="AB962"/>
  <c r="X937" i="6"/>
  <c r="AD961" i="16"/>
  <c r="Z961"/>
  <c r="AA961"/>
  <c r="Z936" i="6"/>
  <c r="AD960" i="16"/>
  <c r="AA960"/>
  <c r="X935" i="6"/>
  <c r="V959" i="16"/>
  <c r="Z959"/>
  <c r="AB959"/>
  <c r="Z934" i="6"/>
  <c r="Z958" i="16"/>
  <c r="X958"/>
  <c r="X933" i="6"/>
  <c r="AD957" i="16"/>
  <c r="Y957"/>
  <c r="X957"/>
  <c r="Z932" i="6"/>
  <c r="AE956" i="16"/>
  <c r="W956"/>
  <c r="X931" i="6"/>
  <c r="AD955" i="16"/>
  <c r="AE955"/>
  <c r="AB955"/>
  <c r="AB930" i="6"/>
  <c r="AD954" i="16"/>
  <c r="W954"/>
  <c r="X929" i="6"/>
  <c r="AD953" i="16"/>
  <c r="Y953"/>
  <c r="AA953"/>
  <c r="Z928" i="6"/>
  <c r="AD952" i="16"/>
  <c r="W952"/>
  <c r="X927" i="6"/>
  <c r="V951" i="16"/>
  <c r="AE951"/>
  <c r="AB951"/>
  <c r="Z926" i="6"/>
  <c r="Z950" i="16"/>
  <c r="AA950"/>
  <c r="X925" i="6"/>
  <c r="AD949" i="16"/>
  <c r="AE949"/>
  <c r="AB949"/>
  <c r="Z924" i="6"/>
  <c r="Y948" i="16"/>
  <c r="AB948"/>
  <c r="X923" i="6"/>
  <c r="AD947" i="16"/>
  <c r="Z947"/>
  <c r="AB947"/>
  <c r="Z922" i="6"/>
  <c r="Z946" i="16"/>
  <c r="AB946"/>
  <c r="X921" i="6"/>
  <c r="AD945" i="16"/>
  <c r="Y945"/>
  <c r="AA945"/>
  <c r="Z920" i="6"/>
  <c r="V944" i="16"/>
  <c r="AA944"/>
  <c r="X919" i="6"/>
  <c r="AD943" i="16"/>
  <c r="AE943"/>
  <c r="W943"/>
  <c r="Z918" i="6"/>
  <c r="AD942" i="16"/>
  <c r="X942"/>
  <c r="X917" i="6"/>
  <c r="V941" i="16"/>
  <c r="Y941"/>
  <c r="X941"/>
  <c r="Z916" i="6"/>
  <c r="AE940" i="16"/>
  <c r="AA940"/>
  <c r="X915" i="6"/>
  <c r="Y939" i="16"/>
  <c r="AE939"/>
  <c r="AB939"/>
  <c r="Z914" i="6"/>
  <c r="Y938" i="16"/>
  <c r="AB938"/>
  <c r="X913" i="6"/>
  <c r="AD937" i="16"/>
  <c r="Z937"/>
  <c r="AB937"/>
  <c r="Z912" i="6"/>
  <c r="AD936" i="16"/>
  <c r="AB936"/>
  <c r="X911" i="6"/>
  <c r="AD935" i="16"/>
  <c r="Y935"/>
  <c r="AB935"/>
  <c r="Z910" i="6"/>
  <c r="AD934" i="16"/>
  <c r="AA934"/>
  <c r="X909" i="6"/>
  <c r="V933" i="16"/>
  <c r="Z933"/>
  <c r="X933"/>
  <c r="Z908" i="6"/>
  <c r="Y932" i="16"/>
  <c r="W932"/>
  <c r="X907" i="6"/>
  <c r="AD931" i="16"/>
  <c r="Z931"/>
  <c r="X931"/>
  <c r="AB906" i="6"/>
  <c r="AE930" i="16"/>
  <c r="X930"/>
  <c r="X905" i="6"/>
  <c r="AD929" i="16"/>
  <c r="Y929"/>
  <c r="X929"/>
  <c r="Z904" i="6"/>
  <c r="AE928" i="16"/>
  <c r="AA928"/>
  <c r="X903" i="6"/>
  <c r="AD927" i="16"/>
  <c r="Z927"/>
  <c r="W927"/>
  <c r="Z902" i="6"/>
  <c r="AD926" i="16"/>
  <c r="AB926"/>
  <c r="X901" i="6"/>
  <c r="V925" i="16"/>
  <c r="Y925"/>
  <c r="AB925"/>
  <c r="Z900" i="6"/>
  <c r="AD924" i="16"/>
  <c r="W924"/>
  <c r="X899" i="6"/>
  <c r="Y923" i="16"/>
  <c r="Z923"/>
  <c r="AB923"/>
  <c r="Z898" i="6"/>
  <c r="Y922" i="16"/>
  <c r="AB922"/>
  <c r="X897" i="6"/>
  <c r="V921" i="16"/>
  <c r="Z921"/>
  <c r="AB921"/>
  <c r="Z896" i="6"/>
  <c r="V920" i="16"/>
  <c r="X920"/>
  <c r="X895" i="6"/>
  <c r="AD919" i="16"/>
  <c r="Y919"/>
  <c r="AB919"/>
  <c r="Z894" i="6"/>
  <c r="Y918" i="16"/>
  <c r="AA918"/>
  <c r="X893" i="6"/>
  <c r="AD917" i="16"/>
  <c r="Y917"/>
  <c r="X917"/>
  <c r="Z892" i="6"/>
  <c r="AE916" i="16"/>
  <c r="W916"/>
  <c r="X891" i="6"/>
  <c r="V915" i="16"/>
  <c r="Z915"/>
  <c r="X915"/>
  <c r="Z890" i="6"/>
  <c r="AE914" i="16"/>
  <c r="AA914"/>
  <c r="X889" i="6"/>
  <c r="V913" i="16"/>
  <c r="Y913"/>
  <c r="AB913"/>
  <c r="Z888" i="6"/>
  <c r="AD912" i="16"/>
  <c r="X912"/>
  <c r="X887" i="6"/>
  <c r="Y911" i="16"/>
  <c r="Z911"/>
  <c r="X911"/>
  <c r="Z886" i="6"/>
  <c r="Y910" i="16"/>
  <c r="AB910"/>
  <c r="X885" i="6"/>
  <c r="AD909" i="16"/>
  <c r="AE909"/>
  <c r="AB909"/>
  <c r="Z884" i="6"/>
  <c r="Z908" i="16"/>
  <c r="W908"/>
  <c r="X883" i="6"/>
  <c r="AD907" i="16"/>
  <c r="Y907"/>
  <c r="AB907"/>
  <c r="Z882" i="6"/>
  <c r="Z906" i="16"/>
  <c r="X906"/>
  <c r="X881" i="6"/>
  <c r="V905" i="16"/>
  <c r="Y905"/>
  <c r="X905"/>
  <c r="Z880" i="6"/>
  <c r="V904" i="16"/>
  <c r="X904"/>
  <c r="X879" i="6"/>
  <c r="AD903" i="16"/>
  <c r="Z903"/>
  <c r="AB903"/>
  <c r="Z878" i="6"/>
  <c r="AD902" i="16"/>
  <c r="W902"/>
  <c r="X877" i="6"/>
  <c r="AD901" i="16"/>
  <c r="Y901"/>
  <c r="X901"/>
  <c r="Z876" i="6"/>
  <c r="AE900" i="16"/>
  <c r="AB900"/>
  <c r="X875" i="6"/>
  <c r="AD899" i="16"/>
  <c r="AE899"/>
  <c r="AB899"/>
  <c r="Z874" i="6"/>
  <c r="Z898" i="16"/>
  <c r="AB898"/>
  <c r="X873" i="6"/>
  <c r="AD897" i="16"/>
  <c r="Y897"/>
  <c r="AA897"/>
  <c r="Z872" i="6"/>
  <c r="AD896" i="16"/>
  <c r="X896"/>
  <c r="X871" i="6"/>
  <c r="V895" i="16"/>
  <c r="AE895"/>
  <c r="AB895"/>
  <c r="Z870" i="6"/>
  <c r="Y894" i="16"/>
  <c r="AB894"/>
  <c r="X869" i="6"/>
  <c r="AD893" i="16"/>
  <c r="Y893"/>
  <c r="AB893"/>
  <c r="Z868" i="6"/>
  <c r="V892" i="16"/>
  <c r="X892"/>
  <c r="X867" i="6"/>
  <c r="AD891" i="16"/>
  <c r="Z891"/>
  <c r="W891"/>
  <c r="Z866" i="6"/>
  <c r="Y890" i="16"/>
  <c r="W890"/>
  <c r="X865" i="6"/>
  <c r="AD889" i="16"/>
  <c r="Y889"/>
  <c r="AB889"/>
  <c r="Z864" i="6"/>
  <c r="Y888" i="16"/>
  <c r="X888"/>
  <c r="X863" i="6"/>
  <c r="AD887" i="16"/>
  <c r="AE887"/>
  <c r="X887"/>
  <c r="Z862" i="6"/>
  <c r="Y886" i="16"/>
  <c r="X886"/>
  <c r="X861" i="6"/>
  <c r="AD885" i="16"/>
  <c r="AE885"/>
  <c r="AB885"/>
  <c r="Z860" i="6"/>
  <c r="Z884" i="16"/>
  <c r="AA884"/>
  <c r="X859" i="6"/>
  <c r="V883" i="16"/>
  <c r="Y883"/>
  <c r="AB883"/>
  <c r="Z858" i="6"/>
  <c r="AE882" i="16"/>
  <c r="AB882"/>
  <c r="X857" i="6"/>
  <c r="AD881" i="16"/>
  <c r="Z881"/>
  <c r="AB881"/>
  <c r="Z856" i="6"/>
  <c r="Z880" i="16"/>
  <c r="AA880"/>
  <c r="X855" i="6"/>
  <c r="AD879" i="16"/>
  <c r="AE879"/>
  <c r="X879"/>
  <c r="Z854" i="6"/>
  <c r="V878" i="16"/>
  <c r="W878"/>
  <c r="X853" i="6"/>
  <c r="V877" i="16"/>
  <c r="Y877"/>
  <c r="AB877"/>
  <c r="Z852" i="6"/>
  <c r="AD876" i="16"/>
  <c r="W876"/>
  <c r="X851" i="6"/>
  <c r="AE875" i="16"/>
  <c r="Z875"/>
  <c r="AB875"/>
  <c r="Z850" i="6"/>
  <c r="AE874" i="16"/>
  <c r="AB874"/>
  <c r="X849" i="6"/>
  <c r="AD873" i="16"/>
  <c r="Z873"/>
  <c r="AB873"/>
  <c r="Z848" i="6"/>
  <c r="AE872" i="16"/>
  <c r="X872"/>
  <c r="X847" i="6"/>
  <c r="AD871" i="16"/>
  <c r="Y871"/>
  <c r="X871"/>
  <c r="Z846" i="6"/>
  <c r="Y870" i="16"/>
  <c r="X870"/>
  <c r="X845" i="6"/>
  <c r="V869" i="16"/>
  <c r="AE869"/>
  <c r="X869"/>
  <c r="Z844" i="6"/>
  <c r="Y868" i="16"/>
  <c r="AA868"/>
  <c r="X843" i="6"/>
  <c r="AD867" i="16"/>
  <c r="Y867"/>
  <c r="AB867"/>
  <c r="AB842" i="6"/>
  <c r="Z866" i="16"/>
  <c r="AB866"/>
  <c r="X841" i="6"/>
  <c r="V865" i="16"/>
  <c r="AE865"/>
  <c r="AB865"/>
  <c r="Z840" i="6"/>
  <c r="Z864" i="16"/>
  <c r="X864"/>
  <c r="X839" i="6"/>
  <c r="Y863" i="16"/>
  <c r="AE863"/>
  <c r="X863"/>
  <c r="Z838" i="6"/>
  <c r="AE862" i="16"/>
  <c r="AB862"/>
  <c r="X837" i="6"/>
  <c r="AD861" i="16"/>
  <c r="Z861"/>
  <c r="AB861"/>
  <c r="Z836" i="6"/>
  <c r="Z860" i="16"/>
  <c r="AA860"/>
  <c r="X835" i="6"/>
  <c r="AD859" i="16"/>
  <c r="Z859"/>
  <c r="X859"/>
  <c r="Z834" i="6"/>
  <c r="AE858" i="16"/>
  <c r="AA858"/>
  <c r="X833" i="6"/>
  <c r="V857" i="16"/>
  <c r="Z857"/>
  <c r="AB857"/>
  <c r="Z832" i="6"/>
  <c r="Y856" i="16"/>
  <c r="X856"/>
  <c r="X831" i="6"/>
  <c r="AD855" i="16"/>
  <c r="Y855"/>
  <c r="X855"/>
  <c r="Z830" i="6"/>
  <c r="Y854" i="16"/>
  <c r="AB854"/>
  <c r="X829" i="6"/>
  <c r="AD853" i="16"/>
  <c r="AE853"/>
  <c r="AB853"/>
  <c r="Z828" i="6"/>
  <c r="Z852" i="16"/>
  <c r="X852"/>
  <c r="X827" i="6"/>
  <c r="AD851" i="16"/>
  <c r="Z851"/>
  <c r="W851"/>
  <c r="AB826" i="6"/>
  <c r="AE850" i="16"/>
  <c r="AB850"/>
  <c r="X825" i="6"/>
  <c r="AD849" i="16"/>
  <c r="Z849"/>
  <c r="X849"/>
  <c r="Z824" i="6"/>
  <c r="Z848" i="16"/>
  <c r="X848"/>
  <c r="X823" i="6"/>
  <c r="V847" i="16"/>
  <c r="AE847"/>
  <c r="X847"/>
  <c r="Z822" i="6"/>
  <c r="V846" i="16"/>
  <c r="W846"/>
  <c r="X821" i="6"/>
  <c r="AD845" i="16"/>
  <c r="Z845"/>
  <c r="X845"/>
  <c r="Z820" i="6"/>
  <c r="AD844" i="16"/>
  <c r="X844"/>
  <c r="X819" i="6"/>
  <c r="AD843" i="16"/>
  <c r="Z843"/>
  <c r="AB843"/>
  <c r="Z818" i="6"/>
  <c r="AE842" i="16"/>
  <c r="AA842"/>
  <c r="X817" i="6"/>
  <c r="V841" i="16"/>
  <c r="Z841"/>
  <c r="X841"/>
  <c r="Z816" i="6"/>
  <c r="Y840" i="16"/>
  <c r="X840"/>
  <c r="X815" i="6"/>
  <c r="Y839" i="16"/>
  <c r="AE839"/>
  <c r="X839"/>
  <c r="Z814" i="6"/>
  <c r="AD838" i="16"/>
  <c r="AB838"/>
  <c r="X813" i="6"/>
  <c r="V837" i="16"/>
  <c r="Z837"/>
  <c r="AB837"/>
  <c r="Z812" i="6"/>
  <c r="Y836" i="16"/>
  <c r="AA836"/>
  <c r="X811" i="6"/>
  <c r="AE835" i="16"/>
  <c r="Z835"/>
  <c r="X835"/>
  <c r="AB810" i="6"/>
  <c r="V834" i="16"/>
  <c r="AB834"/>
  <c r="X809" i="6"/>
  <c r="AD833" i="16"/>
  <c r="Y833"/>
  <c r="AA833"/>
  <c r="Z808" i="6"/>
  <c r="Y832" i="16"/>
  <c r="X832"/>
  <c r="X807" i="6"/>
  <c r="AD831" i="16"/>
  <c r="AE831"/>
  <c r="AB831"/>
  <c r="Z806" i="6"/>
  <c r="Z830" i="16"/>
  <c r="X830"/>
  <c r="X805" i="6"/>
  <c r="AD829" i="16"/>
  <c r="AE829"/>
  <c r="X829"/>
  <c r="Z804" i="6"/>
  <c r="Z828" i="16"/>
  <c r="X828"/>
  <c r="X803" i="6"/>
  <c r="V827" i="16"/>
  <c r="Y827"/>
  <c r="AB827"/>
  <c r="Z802" i="6"/>
  <c r="AE826" i="16"/>
  <c r="AB826"/>
  <c r="X801" i="6"/>
  <c r="Y825" i="16"/>
  <c r="Z825"/>
  <c r="X825"/>
  <c r="Z800" i="6"/>
  <c r="Z824" i="16"/>
  <c r="X824"/>
  <c r="X799" i="6"/>
  <c r="AD823" i="16"/>
  <c r="AE823"/>
  <c r="AB823"/>
  <c r="Z798" i="6"/>
  <c r="Y822" i="16"/>
  <c r="W822"/>
  <c r="X797" i="6"/>
  <c r="AD821" i="16"/>
  <c r="Y821"/>
  <c r="X821"/>
  <c r="Z796" i="6"/>
  <c r="AD820" i="16"/>
  <c r="AA820"/>
  <c r="X795" i="6"/>
  <c r="AD819" i="16"/>
  <c r="Y819"/>
  <c r="X819"/>
  <c r="Z794" i="6"/>
  <c r="AD818" i="16"/>
  <c r="X818"/>
  <c r="X793" i="6"/>
  <c r="AD817" i="16"/>
  <c r="Z817"/>
  <c r="X817"/>
  <c r="Z792" i="6"/>
  <c r="Y816" i="16"/>
  <c r="X816"/>
  <c r="X791" i="6"/>
  <c r="V815" i="16"/>
  <c r="AE815"/>
  <c r="X815"/>
  <c r="Z790" i="6"/>
  <c r="Y814" i="16"/>
  <c r="X814"/>
  <c r="X789" i="6"/>
  <c r="V813" i="16"/>
  <c r="AE813"/>
  <c r="AB813"/>
  <c r="Z788" i="6"/>
  <c r="V812" i="16"/>
  <c r="W812"/>
  <c r="X787" i="6"/>
  <c r="AD811" i="16"/>
  <c r="Y811"/>
  <c r="AB811"/>
  <c r="Z786" i="6"/>
  <c r="Z810" i="16"/>
  <c r="AB810"/>
  <c r="X785" i="6"/>
  <c r="AD809" i="16"/>
  <c r="Z809"/>
  <c r="W809"/>
  <c r="Z784" i="6"/>
  <c r="AD808" i="16"/>
  <c r="W808"/>
  <c r="X783" i="6"/>
  <c r="V807" i="16"/>
  <c r="Z807"/>
  <c r="AA807"/>
  <c r="Z782" i="6"/>
  <c r="Y806" i="16"/>
  <c r="X806"/>
  <c r="X781" i="6"/>
  <c r="V805" i="16"/>
  <c r="Z805"/>
  <c r="X805"/>
  <c r="Z780" i="6"/>
  <c r="Z804" i="16"/>
  <c r="AA804"/>
  <c r="X779" i="6"/>
  <c r="AE803" i="16"/>
  <c r="Z803"/>
  <c r="AA803"/>
  <c r="Z778" i="6"/>
  <c r="AD802" i="16"/>
  <c r="X802"/>
  <c r="X777" i="6"/>
  <c r="AD801" i="16"/>
  <c r="AE801"/>
  <c r="AA801"/>
  <c r="Z776" i="6"/>
  <c r="Y800" i="16"/>
  <c r="X800"/>
  <c r="X775" i="6"/>
  <c r="AD799" i="16"/>
  <c r="AE799"/>
  <c r="W799"/>
  <c r="Z774" i="6"/>
  <c r="Z798" i="16"/>
  <c r="X798"/>
  <c r="X773" i="6"/>
  <c r="AD797" i="16"/>
  <c r="Z797"/>
  <c r="AB797"/>
  <c r="Z772" i="6"/>
  <c r="Y796" i="16"/>
  <c r="X796"/>
  <c r="X771" i="6"/>
  <c r="V795" i="16"/>
  <c r="Z795"/>
  <c r="X795"/>
  <c r="Z770" i="6"/>
  <c r="AE794" i="16"/>
  <c r="AB794"/>
  <c r="X769" i="6"/>
  <c r="Y793" i="16"/>
  <c r="AE793"/>
  <c r="AB793"/>
  <c r="Z768" i="6"/>
  <c r="V792" i="16"/>
  <c r="X792"/>
  <c r="X767" i="6"/>
  <c r="AD791" i="16"/>
  <c r="AE791"/>
  <c r="X791"/>
  <c r="Z766" i="6"/>
  <c r="V790" i="16"/>
  <c r="X790"/>
  <c r="X765" i="6"/>
  <c r="AD789" i="16"/>
  <c r="Z789"/>
  <c r="AB789"/>
  <c r="AE2609"/>
  <c r="W2609"/>
  <c r="AB2584" i="6"/>
  <c r="Z2608" i="16"/>
  <c r="AA2608"/>
  <c r="V2583" i="6"/>
  <c r="AE2607" i="16"/>
  <c r="AB2607"/>
  <c r="AB2582" i="6"/>
  <c r="V2606" i="16"/>
  <c r="W2606"/>
  <c r="V2581" i="6"/>
  <c r="Y2605" i="16"/>
  <c r="AB2605"/>
  <c r="AB2580" i="6"/>
  <c r="Y2604" i="16"/>
  <c r="AA2604"/>
  <c r="V2579" i="6"/>
  <c r="AE2603" i="16"/>
  <c r="W2603"/>
  <c r="Z2578" i="6"/>
  <c r="AD2602" i="16"/>
  <c r="AB2602"/>
  <c r="V2577" i="6"/>
  <c r="Z2601" i="16"/>
  <c r="AA2601"/>
  <c r="AB2576" i="6"/>
  <c r="Z2600" i="16"/>
  <c r="AA2600"/>
  <c r="V2575" i="6"/>
  <c r="Z2599" i="16"/>
  <c r="AB2599"/>
  <c r="AB2574" i="6"/>
  <c r="AE2598" i="16"/>
  <c r="AA2598"/>
  <c r="V2573" i="6"/>
  <c r="Y2597" i="16"/>
  <c r="AA2597"/>
  <c r="AB2572" i="6"/>
  <c r="V2596" i="16"/>
  <c r="X2596"/>
  <c r="V2571" i="6"/>
  <c r="AE2595" i="16"/>
  <c r="AB2595"/>
  <c r="AB2570" i="6"/>
  <c r="AE2594" i="16"/>
  <c r="W2594"/>
  <c r="V2569" i="6"/>
  <c r="Z2593" i="16"/>
  <c r="X2593"/>
  <c r="AB2568" i="6"/>
  <c r="Z2592" i="16"/>
  <c r="AA2592"/>
  <c r="V2567" i="6"/>
  <c r="AE2591" i="16"/>
  <c r="X2591"/>
  <c r="AB2566" i="6"/>
  <c r="AE2590" i="16"/>
  <c r="AA2590"/>
  <c r="V2565" i="6"/>
  <c r="AE2589" i="16"/>
  <c r="X2589"/>
  <c r="AB2564" i="6"/>
  <c r="AD2588" i="16"/>
  <c r="X2588"/>
  <c r="V2563" i="6"/>
  <c r="Y2587" i="16"/>
  <c r="X2587"/>
  <c r="Z2562" i="6"/>
  <c r="Y2586" i="16"/>
  <c r="W2586"/>
  <c r="V2561" i="6"/>
  <c r="AE2585" i="16"/>
  <c r="W2585"/>
  <c r="AB2560" i="6"/>
  <c r="Z2584" i="16"/>
  <c r="AA2584"/>
  <c r="V2559" i="6"/>
  <c r="AE2583" i="16"/>
  <c r="W2583"/>
  <c r="AB2558" i="6"/>
  <c r="V2582" i="16"/>
  <c r="W2582"/>
  <c r="V2557" i="6"/>
  <c r="Y2581" i="16"/>
  <c r="X2581"/>
  <c r="AB2556" i="6"/>
  <c r="AE2580" i="16"/>
  <c r="W2580"/>
  <c r="V2555" i="6"/>
  <c r="AE2579" i="16"/>
  <c r="W2579"/>
  <c r="AB2554" i="6"/>
  <c r="AE2578" i="16"/>
  <c r="AB2578"/>
  <c r="V2553" i="6"/>
  <c r="Y2577" i="16"/>
  <c r="AA2577"/>
  <c r="AB2552" i="6"/>
  <c r="Z2576" i="16"/>
  <c r="AB2576"/>
  <c r="V2551" i="6"/>
  <c r="AE2575" i="16"/>
  <c r="AB2575"/>
  <c r="AB2550" i="6"/>
  <c r="Z2574" i="16"/>
  <c r="W2574"/>
  <c r="V2549" i="6"/>
  <c r="AE2573" i="16"/>
  <c r="X2573"/>
  <c r="AB2548" i="6"/>
  <c r="Z2572" i="16"/>
  <c r="W2572"/>
  <c r="V2547" i="6"/>
  <c r="Z2571" i="16"/>
  <c r="AA2571"/>
  <c r="AB2546" i="6"/>
  <c r="AE2570" i="16"/>
  <c r="AA2570"/>
  <c r="V2545" i="6"/>
  <c r="Z2569" i="16"/>
  <c r="X2569"/>
  <c r="AB2544" i="6"/>
  <c r="Y2568" i="16"/>
  <c r="W2568"/>
  <c r="V2543" i="6"/>
  <c r="AE2567" i="16"/>
  <c r="X2567"/>
  <c r="AB2542" i="6"/>
  <c r="Y2566" i="16"/>
  <c r="X2566"/>
  <c r="V2541" i="6"/>
  <c r="Y2565" i="16"/>
  <c r="AA2565"/>
  <c r="AB2540" i="6"/>
  <c r="Y2564" i="16"/>
  <c r="W2564"/>
  <c r="V2539" i="6"/>
  <c r="AE2563" i="16"/>
  <c r="AB2563"/>
  <c r="AB2538" i="6"/>
  <c r="AD2562" i="16"/>
  <c r="W2562"/>
  <c r="V2537" i="6"/>
  <c r="Y2561" i="16"/>
  <c r="AB2561"/>
  <c r="AB2536" i="6"/>
  <c r="Y2560" i="16"/>
  <c r="AB2560"/>
  <c r="V2535" i="6"/>
  <c r="AE2559" i="16"/>
  <c r="X2559"/>
  <c r="AB2534" i="6"/>
  <c r="Z2558" i="16"/>
  <c r="X2558"/>
  <c r="V2533" i="6"/>
  <c r="AE2557" i="16"/>
  <c r="W2557"/>
  <c r="AB2532" i="6"/>
  <c r="AE2556" i="16"/>
  <c r="W2556"/>
  <c r="V2531" i="6"/>
  <c r="AE2555" i="16"/>
  <c r="AA2555"/>
  <c r="AB2530" i="6"/>
  <c r="AD2554" i="16"/>
  <c r="AA2554"/>
  <c r="V2529" i="6"/>
  <c r="Y2553" i="16"/>
  <c r="W2553"/>
  <c r="AB2528" i="6"/>
  <c r="Y2552" i="16"/>
  <c r="W2552"/>
  <c r="V2527" i="6"/>
  <c r="AE2551" i="16"/>
  <c r="W2551"/>
  <c r="AB2526" i="6"/>
  <c r="Y2550" i="16"/>
  <c r="X2550"/>
  <c r="V2525" i="6"/>
  <c r="Z2549" i="16"/>
  <c r="AA2549"/>
  <c r="AB2524" i="6"/>
  <c r="Y2548" i="16"/>
  <c r="W2548"/>
  <c r="V2523" i="6"/>
  <c r="AE2547" i="16"/>
  <c r="AB2547"/>
  <c r="AB2522" i="6"/>
  <c r="Y2546" i="16"/>
  <c r="AB2546"/>
  <c r="V2521" i="6"/>
  <c r="Y2545" i="16"/>
  <c r="W2545"/>
  <c r="AB2520" i="6"/>
  <c r="Y2544" i="16"/>
  <c r="AB2544"/>
  <c r="V2519" i="6"/>
  <c r="Z2543" i="16"/>
  <c r="X2543"/>
  <c r="AB2518" i="6"/>
  <c r="V2542" i="16"/>
  <c r="X2542"/>
  <c r="V2517" i="6"/>
  <c r="Y2541" i="16"/>
  <c r="AA2541"/>
  <c r="AB2516" i="6"/>
  <c r="Y2540" i="16"/>
  <c r="W2540"/>
  <c r="V2515" i="6"/>
  <c r="Z2539" i="16"/>
  <c r="AA2539"/>
  <c r="AB2514" i="6"/>
  <c r="AD2538" i="16"/>
  <c r="W2538"/>
  <c r="V2513" i="6"/>
  <c r="Z2537" i="16"/>
  <c r="AB2537"/>
  <c r="AB2512" i="6"/>
  <c r="Y2536" i="16"/>
  <c r="X2536"/>
  <c r="V2511" i="6"/>
  <c r="AE2535" i="16"/>
  <c r="AA2535"/>
  <c r="AB2510" i="6"/>
  <c r="AE2534" i="16"/>
  <c r="X2534"/>
  <c r="V2509" i="6"/>
  <c r="AE2533" i="16"/>
  <c r="W2533"/>
  <c r="AB2508" i="6"/>
  <c r="Y2532" i="16"/>
  <c r="AA2532"/>
  <c r="V2507" i="6"/>
  <c r="Z2531" i="16"/>
  <c r="W2531"/>
  <c r="Z2506" i="6"/>
  <c r="Y2530" i="16"/>
  <c r="X2530"/>
  <c r="V2505" i="6"/>
  <c r="Z2529" i="16"/>
  <c r="W2529"/>
  <c r="AB2504" i="6"/>
  <c r="Y2528" i="16"/>
  <c r="AA2528"/>
  <c r="V2503" i="6"/>
  <c r="Z2527" i="16"/>
  <c r="X2527"/>
  <c r="AB2502" i="6"/>
  <c r="Z2526" i="16"/>
  <c r="X2526"/>
  <c r="V2501" i="6"/>
  <c r="Y2525" i="16"/>
  <c r="AA2525"/>
  <c r="AB2500" i="6"/>
  <c r="Y2524" i="16"/>
  <c r="AA2524"/>
  <c r="V2499" i="6"/>
  <c r="AE2523" i="16"/>
  <c r="W2523"/>
  <c r="AB2498" i="6"/>
  <c r="Z2522" i="16"/>
  <c r="W2522"/>
  <c r="V2497" i="6"/>
  <c r="AE2521" i="16"/>
  <c r="AB2521"/>
  <c r="AB2496" i="6"/>
  <c r="Z2520" i="16"/>
  <c r="W2520"/>
  <c r="V2495" i="6"/>
  <c r="AE2519" i="16"/>
  <c r="AB2519"/>
  <c r="AB2494" i="6"/>
  <c r="Y2518" i="16"/>
  <c r="AB2518"/>
  <c r="V2493" i="6"/>
  <c r="AE2517" i="16"/>
  <c r="W2517"/>
  <c r="AB2492" i="6"/>
  <c r="AE2516" i="16"/>
  <c r="W2516"/>
  <c r="V2491" i="6"/>
  <c r="AE2515" i="16"/>
  <c r="X2515"/>
  <c r="AB2490" i="6"/>
  <c r="Y2514" i="16"/>
  <c r="AA2514"/>
  <c r="V2489" i="6"/>
  <c r="Y2513" i="16"/>
  <c r="W2513"/>
  <c r="AB2488" i="6"/>
  <c r="Z2512" i="16"/>
  <c r="AB2512"/>
  <c r="V2487" i="6"/>
  <c r="AE2511" i="16"/>
  <c r="AA2511"/>
  <c r="AB2486" i="6"/>
  <c r="V2510" i="16"/>
  <c r="AB2510"/>
  <c r="V2485" i="6"/>
  <c r="Y2509" i="16"/>
  <c r="AB2509"/>
  <c r="AB2484" i="6"/>
  <c r="Y2508" i="16"/>
  <c r="AA2508"/>
  <c r="V2483" i="6"/>
  <c r="AE2507" i="16"/>
  <c r="W2507"/>
  <c r="AB2482" i="6"/>
  <c r="AD2506" i="16"/>
  <c r="AB2506"/>
  <c r="V2481" i="6"/>
  <c r="Z2505" i="16"/>
  <c r="AA2505"/>
  <c r="AB2480" i="6"/>
  <c r="Z2504" i="16"/>
  <c r="W2504"/>
  <c r="V2479" i="6"/>
  <c r="AE2503" i="16"/>
  <c r="W2503"/>
  <c r="AB2478" i="6"/>
  <c r="AE2502" i="16"/>
  <c r="W2502"/>
  <c r="V2477" i="6"/>
  <c r="Z2501" i="16"/>
  <c r="AB2501"/>
  <c r="AB2476" i="6"/>
  <c r="Y2500" i="16"/>
  <c r="W2500"/>
  <c r="V2475" i="6"/>
  <c r="Z2499" i="16"/>
  <c r="AA2499"/>
  <c r="AB2474" i="6"/>
  <c r="Z2498" i="16"/>
  <c r="AB2498"/>
  <c r="V2473" i="6"/>
  <c r="Y2497" i="16"/>
  <c r="W2497"/>
  <c r="AB2472" i="6"/>
  <c r="Z2496" i="16"/>
  <c r="AB2496"/>
  <c r="V2471" i="6"/>
  <c r="Z2495" i="16"/>
  <c r="AA2495"/>
  <c r="AB2470" i="6"/>
  <c r="AD2494" i="16"/>
  <c r="X2494"/>
  <c r="V2469" i="6"/>
  <c r="Y2493" i="16"/>
  <c r="AB2493"/>
  <c r="AB2468" i="6"/>
  <c r="V2492" i="16"/>
  <c r="AA2492"/>
  <c r="V2467" i="6"/>
  <c r="AE2491" i="16"/>
  <c r="AA2491"/>
  <c r="AB2466" i="6"/>
  <c r="AD2490" i="16"/>
  <c r="AB2490"/>
  <c r="V2465" i="6"/>
  <c r="AE2489" i="16"/>
  <c r="W2489"/>
  <c r="AB2464" i="6"/>
  <c r="AD2488" i="16"/>
  <c r="W2488"/>
  <c r="V2463" i="6"/>
  <c r="Y2487" i="16"/>
  <c r="W2487"/>
  <c r="AB2462" i="6"/>
  <c r="V2486" i="16"/>
  <c r="AB2486"/>
  <c r="V2461" i="6"/>
  <c r="Z2485" i="16"/>
  <c r="W2485"/>
  <c r="AB2460" i="6"/>
  <c r="Y2484" i="16"/>
  <c r="AA2484"/>
  <c r="V2459" i="6"/>
  <c r="AE2483" i="16"/>
  <c r="AA2483"/>
  <c r="Z2458" i="6"/>
  <c r="AE2482" i="16"/>
  <c r="AA2482"/>
  <c r="V2457" i="6"/>
  <c r="AE2481" i="16"/>
  <c r="W2481"/>
  <c r="AB2456" i="6"/>
  <c r="V2480" i="16"/>
  <c r="X2480"/>
  <c r="V2455" i="6"/>
  <c r="Y2479" i="16"/>
  <c r="W2479"/>
  <c r="AB2454" i="6"/>
  <c r="V2478" i="16"/>
  <c r="W2478"/>
  <c r="V2453" i="6"/>
  <c r="AE2477" i="16"/>
  <c r="AB2477"/>
  <c r="AB2452" i="6"/>
  <c r="AE2476" i="16"/>
  <c r="W2476"/>
  <c r="V2451" i="6"/>
  <c r="AE2475" i="16"/>
  <c r="W2475"/>
  <c r="AB2450" i="6"/>
  <c r="Z2474" i="16"/>
  <c r="AB2474"/>
  <c r="V2449" i="6"/>
  <c r="AE2473" i="16"/>
  <c r="AA2473"/>
  <c r="AB2448" i="6"/>
  <c r="V2472" i="16"/>
  <c r="AA2472"/>
  <c r="V2447" i="6"/>
  <c r="AE2471" i="16"/>
  <c r="AB2471"/>
  <c r="AB2446" i="6"/>
  <c r="Z2470" i="16"/>
  <c r="AA2470"/>
  <c r="V2445" i="6"/>
  <c r="Y2469" i="16"/>
  <c r="W2469"/>
  <c r="AB2444" i="6"/>
  <c r="AD2468" i="16"/>
  <c r="X2468"/>
  <c r="V2443" i="6"/>
  <c r="Y2467" i="16"/>
  <c r="W2467"/>
  <c r="Z2442" i="6"/>
  <c r="Z2466" i="16"/>
  <c r="AB2466"/>
  <c r="V2441" i="6"/>
  <c r="AE2465" i="16"/>
  <c r="AB2465"/>
  <c r="AB2440" i="6"/>
  <c r="V2464" i="16"/>
  <c r="AA2464"/>
  <c r="V2439" i="6"/>
  <c r="Z2463" i="16"/>
  <c r="AB2463"/>
  <c r="AB2438" i="6"/>
  <c r="Z2462" i="16"/>
  <c r="W2462"/>
  <c r="V2437" i="6"/>
  <c r="Z2461" i="16"/>
  <c r="AB2461"/>
  <c r="AB2436" i="6"/>
  <c r="AD2460" i="16"/>
  <c r="AB2460"/>
  <c r="V2435" i="6"/>
  <c r="Y2459" i="16"/>
  <c r="W2459"/>
  <c r="AB2434" i="6"/>
  <c r="AD2458" i="16"/>
  <c r="AB2458"/>
  <c r="V2433" i="6"/>
  <c r="Y2457" i="16"/>
  <c r="W2457"/>
  <c r="AB2432" i="6"/>
  <c r="V2456" i="16"/>
  <c r="W2456"/>
  <c r="V2431" i="6"/>
  <c r="Z2455" i="16"/>
  <c r="AB2455"/>
  <c r="AB2430" i="6"/>
  <c r="AD2454" i="16"/>
  <c r="AB2454"/>
  <c r="V2429" i="6"/>
  <c r="Z2453" i="16"/>
  <c r="X2453"/>
  <c r="Z2428" i="6"/>
  <c r="AD2452" i="16"/>
  <c r="AA2452"/>
  <c r="V2427" i="6"/>
  <c r="AE2451" i="16"/>
  <c r="X2451"/>
  <c r="Z2426" i="6"/>
  <c r="Z2450" i="16"/>
  <c r="W2450"/>
  <c r="V2425" i="6"/>
  <c r="AE2449" i="16"/>
  <c r="AA2449"/>
  <c r="AB2424" i="6"/>
  <c r="Y2448" i="16"/>
  <c r="W2448"/>
  <c r="V2423" i="6"/>
  <c r="AE2447" i="16"/>
  <c r="W2447"/>
  <c r="AB2422" i="6"/>
  <c r="Z2446" i="16"/>
  <c r="AB2446"/>
  <c r="V2421" i="6"/>
  <c r="AE2445" i="16"/>
  <c r="AA2445"/>
  <c r="AB2420" i="6"/>
  <c r="Y2444" i="16"/>
  <c r="AB2444"/>
  <c r="V2419" i="6"/>
  <c r="Z2443" i="16"/>
  <c r="W2443"/>
  <c r="AB2418" i="6"/>
  <c r="V2442" i="16"/>
  <c r="AA2442"/>
  <c r="V2417" i="6"/>
  <c r="Z2441" i="16"/>
  <c r="X2441"/>
  <c r="AB2416" i="6"/>
  <c r="Y2440" i="16"/>
  <c r="X2440"/>
  <c r="V2415" i="6"/>
  <c r="AE2439" i="16"/>
  <c r="AA2439"/>
  <c r="AB2414" i="6"/>
  <c r="AD2438" i="16"/>
  <c r="W2438"/>
  <c r="V2413" i="6"/>
  <c r="Z2437" i="16"/>
  <c r="AA2437"/>
  <c r="AB2412" i="6"/>
  <c r="Y2436" i="16"/>
  <c r="AA2436"/>
  <c r="V2411" i="6"/>
  <c r="Y2435" i="16"/>
  <c r="W2435"/>
  <c r="Z2410" i="6"/>
  <c r="Z2434" i="16"/>
  <c r="AB2434"/>
  <c r="V2409" i="6"/>
  <c r="AE2433" i="16"/>
  <c r="AA2433"/>
  <c r="AB2408" i="6"/>
  <c r="Y2432" i="16"/>
  <c r="W2432"/>
  <c r="V2407" i="6"/>
  <c r="Y2431" i="16"/>
  <c r="AA2431"/>
  <c r="AB2406" i="6"/>
  <c r="AD2430" i="16"/>
  <c r="AB2430"/>
  <c r="V2405" i="6"/>
  <c r="AE2429" i="16"/>
  <c r="X2429"/>
  <c r="AB2404" i="6"/>
  <c r="Y2428" i="16"/>
  <c r="X2428"/>
  <c r="V2403" i="6"/>
  <c r="Y2427" i="16"/>
  <c r="AA2427"/>
  <c r="AB2402" i="6"/>
  <c r="V2426" i="16"/>
  <c r="AB2426"/>
  <c r="V2401" i="6"/>
  <c r="AE2425" i="16"/>
  <c r="AB2425"/>
  <c r="AB2400" i="6"/>
  <c r="Y2424" i="16"/>
  <c r="X2424"/>
  <c r="V2399" i="6"/>
  <c r="AE2423" i="16"/>
  <c r="X2423"/>
  <c r="AB2398" i="6"/>
  <c r="AE2422" i="16"/>
  <c r="W2422"/>
  <c r="V2397" i="6"/>
  <c r="AE2421" i="16"/>
  <c r="W2421"/>
  <c r="AB2396" i="6"/>
  <c r="Y2420" i="16"/>
  <c r="AA2420"/>
  <c r="V2395" i="6"/>
  <c r="Z2419" i="16"/>
  <c r="AA2419"/>
  <c r="Z2394" i="6"/>
  <c r="V2418" i="16"/>
  <c r="W2418"/>
  <c r="V2393" i="6"/>
  <c r="AE2417" i="16"/>
  <c r="X2417"/>
  <c r="AB2392" i="6"/>
  <c r="AD2416" i="16"/>
  <c r="AA2416"/>
  <c r="V2391" i="6"/>
  <c r="AE2415" i="16"/>
  <c r="AB2415"/>
  <c r="AB2390" i="6"/>
  <c r="AE2414" i="16"/>
  <c r="X2414"/>
  <c r="V2389" i="6"/>
  <c r="Z2413" i="16"/>
  <c r="AB2413"/>
  <c r="AB2388" i="6"/>
  <c r="AD2412" i="16"/>
  <c r="AA2412"/>
  <c r="V2387" i="6"/>
  <c r="Y2411" i="16"/>
  <c r="W2411"/>
  <c r="AB2386" i="6"/>
  <c r="AD2410" i="16"/>
  <c r="AB2410"/>
  <c r="V2385" i="6"/>
  <c r="AE2409" i="16"/>
  <c r="AB2409"/>
  <c r="AB2384" i="6"/>
  <c r="V2408" i="16"/>
  <c r="AA2408"/>
  <c r="V2383" i="6"/>
  <c r="Z2407" i="16"/>
  <c r="AB2407"/>
  <c r="AB2382" i="6"/>
  <c r="AD2406" i="16"/>
  <c r="AB2406"/>
  <c r="V2381" i="6"/>
  <c r="Z2405" i="16"/>
  <c r="W2405"/>
  <c r="AB2380" i="6"/>
  <c r="AE2404" i="16"/>
  <c r="AA2404"/>
  <c r="V2379" i="6"/>
  <c r="Y2403" i="16"/>
  <c r="AB2403"/>
  <c r="Z2378" i="6"/>
  <c r="V2402" i="16"/>
  <c r="AB2402"/>
  <c r="V2377" i="6"/>
  <c r="AE2401" i="16"/>
  <c r="AB2401"/>
  <c r="AB2376" i="6"/>
  <c r="AD2400" i="16"/>
  <c r="W2400"/>
  <c r="V2375" i="6"/>
  <c r="Y2399" i="16"/>
  <c r="X2399"/>
  <c r="AB2374" i="6"/>
  <c r="AD2398" i="16"/>
  <c r="AB2398"/>
  <c r="V2373" i="6"/>
  <c r="Z2397" i="16"/>
  <c r="AA2397"/>
  <c r="AB2372" i="6"/>
  <c r="AD2396" i="16"/>
  <c r="W2396"/>
  <c r="V2371" i="6"/>
  <c r="Z2395" i="16"/>
  <c r="AB2395"/>
  <c r="AB2370" i="6"/>
  <c r="AD2394" i="16"/>
  <c r="W2394"/>
  <c r="V2369" i="6"/>
  <c r="Z2393" i="16"/>
  <c r="X2393"/>
  <c r="AB2368" i="6"/>
  <c r="AD2392" i="16"/>
  <c r="AB2392"/>
  <c r="V2367" i="6"/>
  <c r="AE2391" i="16"/>
  <c r="W2391"/>
  <c r="AB2366" i="6"/>
  <c r="V2390" i="16"/>
  <c r="AA2390"/>
  <c r="V2365" i="6"/>
  <c r="Z2389" i="16"/>
  <c r="X2389"/>
  <c r="AB2364" i="6"/>
  <c r="AD2388" i="16"/>
  <c r="AA2388"/>
  <c r="V2363" i="6"/>
  <c r="AE2387" i="16"/>
  <c r="AA2387"/>
  <c r="Z2362" i="6"/>
  <c r="Z2386" i="16"/>
  <c r="AA2386"/>
  <c r="V2361" i="6"/>
  <c r="AE2385" i="16"/>
  <c r="AA2385"/>
  <c r="AB2360" i="6"/>
  <c r="V2384" i="16"/>
  <c r="AA2384"/>
  <c r="V2359" i="6"/>
  <c r="Z2383" i="16"/>
  <c r="X2383"/>
  <c r="AB2358" i="6"/>
  <c r="AD2382" i="16"/>
  <c r="W2382"/>
  <c r="V2357" i="6"/>
  <c r="AE2381" i="16"/>
  <c r="AB2381"/>
  <c r="AB2356" i="6"/>
  <c r="Y2380" i="16"/>
  <c r="W2380"/>
  <c r="V2355" i="6"/>
  <c r="AE2379" i="16"/>
  <c r="AB2379"/>
  <c r="AB2354" i="6"/>
  <c r="AD2378" i="16"/>
  <c r="X2378"/>
  <c r="V2353" i="6"/>
  <c r="AE2377" i="16"/>
  <c r="W2377"/>
  <c r="AB2352" i="6"/>
  <c r="AD2376" i="16"/>
  <c r="W2376"/>
  <c r="V2351" i="6"/>
  <c r="AE2375" i="16"/>
  <c r="AA2375"/>
  <c r="AB2350" i="6"/>
  <c r="V2374" i="16"/>
  <c r="AA2374"/>
  <c r="V2349" i="6"/>
  <c r="Z2373" i="16"/>
  <c r="AA2373"/>
  <c r="AB2348" i="6"/>
  <c r="AD2372" i="16"/>
  <c r="AB2372"/>
  <c r="V2347" i="6"/>
  <c r="AE2371" i="16"/>
  <c r="AB2371"/>
  <c r="Z2346" i="6"/>
  <c r="AE2370" i="16"/>
  <c r="AA2370"/>
  <c r="V2345" i="6"/>
  <c r="AE2369" i="16"/>
  <c r="W2369"/>
  <c r="AB2344" i="6"/>
  <c r="Y2368" i="16"/>
  <c r="X2368"/>
  <c r="V2343" i="6"/>
  <c r="Z2367" i="16"/>
  <c r="W2367"/>
  <c r="AB2342" i="6"/>
  <c r="Z2366" i="16"/>
  <c r="AB2366"/>
  <c r="V2341" i="6"/>
  <c r="AE2365" i="16"/>
  <c r="X2365"/>
  <c r="AB2340" i="6"/>
  <c r="V2364" i="16"/>
  <c r="AB2364"/>
  <c r="V2339" i="6"/>
  <c r="Z2363" i="16"/>
  <c r="AA2363"/>
  <c r="AB2338" i="6"/>
  <c r="AE2362" i="16"/>
  <c r="W2362"/>
  <c r="V2337" i="6"/>
  <c r="Z2361" i="16"/>
  <c r="AB2361"/>
  <c r="AB2336" i="6"/>
  <c r="AD2360" i="16"/>
  <c r="AA2360"/>
  <c r="V2335" i="6"/>
  <c r="AE2359" i="16"/>
  <c r="W2359"/>
  <c r="AB2334" i="6"/>
  <c r="Z2358" i="16"/>
  <c r="AB2358"/>
  <c r="V2333" i="6"/>
  <c r="Y2357" i="16"/>
  <c r="AB2357"/>
  <c r="AB2332" i="6"/>
  <c r="Z2356" i="16"/>
  <c r="W2356"/>
  <c r="V2331" i="6"/>
  <c r="Y2355" i="16"/>
  <c r="AB2355"/>
  <c r="Z2330" i="6"/>
  <c r="Z2354" i="16"/>
  <c r="AB2354"/>
  <c r="V2329" i="6"/>
  <c r="AE2353" i="16"/>
  <c r="X2353"/>
  <c r="AB2328" i="6"/>
  <c r="Y2352" i="16"/>
  <c r="AA2352"/>
  <c r="V2327" i="6"/>
  <c r="Y2351" i="16"/>
  <c r="X2351"/>
  <c r="AB2326" i="6"/>
  <c r="AE2350" i="16"/>
  <c r="AA2350"/>
  <c r="V2325" i="6"/>
  <c r="AE2349" i="16"/>
  <c r="W2349"/>
  <c r="AB2324" i="6"/>
  <c r="V2348" i="16"/>
  <c r="AB2348"/>
  <c r="V2323" i="6"/>
  <c r="AE2347" i="16"/>
  <c r="AB2347"/>
  <c r="AB2322" i="6"/>
  <c r="AD2346" i="16"/>
  <c r="W2346"/>
  <c r="V2321" i="6"/>
  <c r="Z2345" i="16"/>
  <c r="AB2345"/>
  <c r="AB2320" i="6"/>
  <c r="AE2344" i="16"/>
  <c r="W2344"/>
  <c r="V2319" i="6"/>
  <c r="AE2343" i="16"/>
  <c r="AA2343"/>
  <c r="AB2318" i="6"/>
  <c r="V2342" i="16"/>
  <c r="AA2342"/>
  <c r="V2317" i="6"/>
  <c r="AE2341" i="16"/>
  <c r="AA2341"/>
  <c r="Z2316" i="6"/>
  <c r="Y2340" i="16"/>
  <c r="W2340"/>
  <c r="V2315" i="6"/>
  <c r="Z2339" i="16"/>
  <c r="W2339"/>
  <c r="Z2314" i="6"/>
  <c r="Z2338" i="16"/>
  <c r="X2338"/>
  <c r="V2313" i="6"/>
  <c r="AE2337" i="16"/>
  <c r="AA2337"/>
  <c r="AB2312" i="6"/>
  <c r="Y2336" i="16"/>
  <c r="AA2336"/>
  <c r="V2311" i="6"/>
  <c r="Z2335" i="16"/>
  <c r="W2335"/>
  <c r="AB2310" i="6"/>
  <c r="AD2334" i="16"/>
  <c r="X2334"/>
  <c r="V2309" i="6"/>
  <c r="Z2333" i="16"/>
  <c r="AA2333"/>
  <c r="AB2308" i="6"/>
  <c r="V2332" i="16"/>
  <c r="AB2332"/>
  <c r="V2307" i="6"/>
  <c r="Y2331" i="16"/>
  <c r="AA2331"/>
  <c r="AB2306" i="6"/>
  <c r="AD2330" i="16"/>
  <c r="AB2330"/>
  <c r="V2305" i="6"/>
  <c r="AE2329" i="16"/>
  <c r="AB2329"/>
  <c r="AB2304" i="6"/>
  <c r="AD2328" i="16"/>
  <c r="AA2328"/>
  <c r="V2303" i="6"/>
  <c r="AE2327" i="16"/>
  <c r="AB2327"/>
  <c r="AB2302" i="6"/>
  <c r="V2326" i="16"/>
  <c r="AB2326"/>
  <c r="V2301" i="6"/>
  <c r="Y2325" i="16"/>
  <c r="AA2325"/>
  <c r="AB2300" i="6"/>
  <c r="AD2324" i="16"/>
  <c r="W2324"/>
  <c r="V2299" i="6"/>
  <c r="AE2323" i="16"/>
  <c r="W2323"/>
  <c r="AB2298" i="6"/>
  <c r="AE2322" i="16"/>
  <c r="AB2322"/>
  <c r="V2297" i="6"/>
  <c r="Z2321" i="16"/>
  <c r="AB2321"/>
  <c r="AB2296" i="6"/>
  <c r="Y2320" i="16"/>
  <c r="X2320"/>
  <c r="V2295" i="6"/>
  <c r="Y2319" i="16"/>
  <c r="AA2319"/>
  <c r="AB2294" i="6"/>
  <c r="Z2318" i="16"/>
  <c r="AA2318"/>
  <c r="V2293" i="6"/>
  <c r="Z2317" i="16"/>
  <c r="X2317"/>
  <c r="AB2292" i="6"/>
  <c r="V2316" i="16"/>
  <c r="W2316"/>
  <c r="V2291" i="6"/>
  <c r="AE2315" i="16"/>
  <c r="AB2315"/>
  <c r="AB2290" i="6"/>
  <c r="AD2314" i="16"/>
  <c r="W2314"/>
  <c r="V2289" i="6"/>
  <c r="Z2313" i="16"/>
  <c r="X2313"/>
  <c r="AB2288" i="6"/>
  <c r="Z2312" i="16"/>
  <c r="AA2312"/>
  <c r="V2287" i="6"/>
  <c r="AE2311" i="16"/>
  <c r="W2311"/>
  <c r="AB2286" i="6"/>
  <c r="V2310" i="16"/>
  <c r="AB2310"/>
  <c r="V2285" i="6"/>
  <c r="Y2309" i="16"/>
  <c r="W2309"/>
  <c r="AB2284" i="6"/>
  <c r="AD2308" i="16"/>
  <c r="AB2308"/>
  <c r="V2283" i="6"/>
  <c r="Y2307" i="16"/>
  <c r="AB2307"/>
  <c r="Z2282" i="6"/>
  <c r="Z2306" i="16"/>
  <c r="AB2306"/>
  <c r="V2281" i="6"/>
  <c r="AE2305" i="16"/>
  <c r="AA2305"/>
  <c r="Z2280" i="6"/>
  <c r="Y2304" i="16"/>
  <c r="AA2304"/>
  <c r="V2279" i="6"/>
  <c r="AE2303" i="16"/>
  <c r="AB2303"/>
  <c r="AB2278" i="6"/>
  <c r="Z2302" i="16"/>
  <c r="W2302"/>
  <c r="V2277" i="6"/>
  <c r="AE2301" i="16"/>
  <c r="AB2301"/>
  <c r="AB2276" i="6"/>
  <c r="V2300" i="16"/>
  <c r="AA2300"/>
  <c r="V2275" i="6"/>
  <c r="Z2299" i="16"/>
  <c r="AB2299"/>
  <c r="AB2274" i="6"/>
  <c r="AD2298" i="16"/>
  <c r="AB2298"/>
  <c r="V2273" i="6"/>
  <c r="Y2297" i="16"/>
  <c r="X2297"/>
  <c r="AB2272" i="6"/>
  <c r="AE2296" i="16"/>
  <c r="W2296"/>
  <c r="V2271" i="6"/>
  <c r="Z2295" i="16"/>
  <c r="AA2295"/>
  <c r="AB2270" i="6"/>
  <c r="Z2294" i="16"/>
  <c r="X2294"/>
  <c r="V2269" i="6"/>
  <c r="AE2293" i="16"/>
  <c r="X2293"/>
  <c r="AB2268" i="6"/>
  <c r="V2292" i="16"/>
  <c r="AB2292"/>
  <c r="V2267" i="6"/>
  <c r="Z2291" i="16"/>
  <c r="AA2291"/>
  <c r="Z2266" i="6"/>
  <c r="AD2290" i="16"/>
  <c r="AB2290"/>
  <c r="V2265" i="6"/>
  <c r="Z2289" i="16"/>
  <c r="X2289"/>
  <c r="AB2264" i="6"/>
  <c r="V2288" i="16"/>
  <c r="AA2288"/>
  <c r="V2263" i="6"/>
  <c r="AE2287" i="16"/>
  <c r="AA2287"/>
  <c r="AB2262" i="6"/>
  <c r="AD2286" i="16"/>
  <c r="W2286"/>
  <c r="V2261" i="6"/>
  <c r="AE2285" i="16"/>
  <c r="AA2285"/>
  <c r="AB2260" i="6"/>
  <c r="Y2284" i="16"/>
  <c r="W2284"/>
  <c r="V2259" i="6"/>
  <c r="AE2283" i="16"/>
  <c r="AB2283"/>
  <c r="AB2258" i="6"/>
  <c r="V2282" i="16"/>
  <c r="X2282"/>
  <c r="V2257" i="6"/>
  <c r="AE2281" i="16"/>
  <c r="X2281"/>
  <c r="AB2256" i="6"/>
  <c r="AD2280" i="16"/>
  <c r="W2280"/>
  <c r="V2255" i="6"/>
  <c r="AE2279" i="16"/>
  <c r="X2279"/>
  <c r="AB2254" i="6"/>
  <c r="AE2278" i="16"/>
  <c r="AA2278"/>
  <c r="V2253" i="6"/>
  <c r="AE2277" i="16"/>
  <c r="X2277"/>
  <c r="AB2252" i="6"/>
  <c r="V2276" i="16"/>
  <c r="AB2276"/>
  <c r="V2251" i="6"/>
  <c r="AE2275" i="16"/>
  <c r="AB2275"/>
  <c r="Z2250" i="6"/>
  <c r="AD2274" i="16"/>
  <c r="AA2274"/>
  <c r="V2249" i="6"/>
  <c r="Z2273" i="16"/>
  <c r="AB2273"/>
  <c r="AB2248" i="6"/>
  <c r="V2272" i="16"/>
  <c r="AB2272"/>
  <c r="V2247" i="6"/>
  <c r="AE2271" i="16"/>
  <c r="W2271"/>
  <c r="AB2246" i="6"/>
  <c r="AD2270" i="16"/>
  <c r="AB2270"/>
  <c r="V2245" i="6"/>
  <c r="Z2269" i="16"/>
  <c r="AB2269"/>
  <c r="AB2244" i="6"/>
  <c r="Y2268" i="16"/>
  <c r="X2268"/>
  <c r="V2243" i="6"/>
  <c r="Y2267" i="16"/>
  <c r="AA2267"/>
  <c r="AB2242" i="6"/>
  <c r="V2266" i="16"/>
  <c r="AB2266"/>
  <c r="V2241" i="6"/>
  <c r="AE2265" i="16"/>
  <c r="AB2265"/>
  <c r="AB2240" i="6"/>
  <c r="Y2264" i="16"/>
  <c r="X2264"/>
  <c r="V2239" i="6"/>
  <c r="AE2263" i="16"/>
  <c r="X2263"/>
  <c r="AB2238" i="6"/>
  <c r="AE2262" i="16"/>
  <c r="W2262"/>
  <c r="V2237" i="6"/>
  <c r="AE2261" i="16"/>
  <c r="W2261"/>
  <c r="AB2236" i="6"/>
  <c r="Y2260" i="16"/>
  <c r="AA2260"/>
  <c r="V2235" i="6"/>
  <c r="AE2259" i="16"/>
  <c r="AA2259"/>
  <c r="AB2234" i="6"/>
  <c r="AD2258" i="16"/>
  <c r="AA2258"/>
  <c r="V2233" i="6"/>
  <c r="AE2257" i="16"/>
  <c r="AA2257"/>
  <c r="AB2232" i="6"/>
  <c r="AE2256" i="16"/>
  <c r="AA2256"/>
  <c r="V2231" i="6"/>
  <c r="Z2255" i="16"/>
  <c r="X2255"/>
  <c r="AB2230" i="6"/>
  <c r="V2254" i="16"/>
  <c r="W2254"/>
  <c r="V2229" i="6"/>
  <c r="Z2253" i="16"/>
  <c r="W2253"/>
  <c r="AB2228" i="6"/>
  <c r="Y2252" i="16"/>
  <c r="AB2252"/>
  <c r="V2227" i="6"/>
  <c r="Z2251" i="16"/>
  <c r="W2251"/>
  <c r="Z2226" i="6"/>
  <c r="Z2250" i="16"/>
  <c r="AB2250"/>
  <c r="V2225" i="6"/>
  <c r="Y2249" i="16"/>
  <c r="X2249"/>
  <c r="AB2224" i="6"/>
  <c r="Y2248" i="16"/>
  <c r="W2248"/>
  <c r="V2223" i="6"/>
  <c r="AE2247" i="16"/>
  <c r="AA2247"/>
  <c r="AB2222" i="6"/>
  <c r="AD2246" i="16"/>
  <c r="AB2246"/>
  <c r="V2221" i="6"/>
  <c r="AE2245" i="16"/>
  <c r="AA2245"/>
  <c r="AB2220" i="6"/>
  <c r="AD2244" i="16"/>
  <c r="AB2244"/>
  <c r="V2219" i="6"/>
  <c r="AE2243" i="16"/>
  <c r="X2243"/>
  <c r="AB2218" i="6"/>
  <c r="V2242" i="16"/>
  <c r="AB2242"/>
  <c r="V2217" i="6"/>
  <c r="AE2241" i="16"/>
  <c r="AA2241"/>
  <c r="AB2216" i="6"/>
  <c r="AD2240" i="16"/>
  <c r="X2240"/>
  <c r="V2215" i="6"/>
  <c r="Z2239" i="16"/>
  <c r="X2239"/>
  <c r="AB2214" i="6"/>
  <c r="Z2238" i="16"/>
  <c r="X2238"/>
  <c r="V2213" i="6"/>
  <c r="AE2237" i="16"/>
  <c r="X2237"/>
  <c r="AB2212" i="6"/>
  <c r="AD2236" i="16"/>
  <c r="W2236"/>
  <c r="V2211" i="6"/>
  <c r="Z2235" i="16"/>
  <c r="AA2235"/>
  <c r="Z2210" i="6"/>
  <c r="AD2234" i="16"/>
  <c r="W2234"/>
  <c r="V2209" i="6"/>
  <c r="Y2233" i="16"/>
  <c r="W2233"/>
  <c r="AB2208" i="6"/>
  <c r="V2232" i="16"/>
  <c r="AA2232"/>
  <c r="V2207" i="6"/>
  <c r="AE2231" i="16"/>
  <c r="X2231"/>
  <c r="AB2206" i="6"/>
  <c r="AD2230" i="16"/>
  <c r="AA2230"/>
  <c r="V2205" i="6"/>
  <c r="Y2229" i="16"/>
  <c r="AA2229"/>
  <c r="AB2204" i="6"/>
  <c r="AD2228" i="16"/>
  <c r="AA2228"/>
  <c r="V2203" i="6"/>
  <c r="Z2227" i="16"/>
  <c r="X2227"/>
  <c r="AB2202" i="6"/>
  <c r="V2226" i="16"/>
  <c r="AA2226"/>
  <c r="V2201" i="6"/>
  <c r="AE2225" i="16"/>
  <c r="AB2225"/>
  <c r="AB2200" i="6"/>
  <c r="AD2224" i="16"/>
  <c r="AA2224"/>
  <c r="V2199" i="6"/>
  <c r="AE2223" i="16"/>
  <c r="X2223"/>
  <c r="AB2198" i="6"/>
  <c r="AE2222" i="16"/>
  <c r="X2222"/>
  <c r="V2197" i="6"/>
  <c r="AE2221" i="16"/>
  <c r="AB2221"/>
  <c r="AB2196" i="6"/>
  <c r="Y2220" i="16"/>
  <c r="AA2220"/>
  <c r="V2195" i="6"/>
  <c r="AE2219" i="16"/>
  <c r="W2219"/>
  <c r="AB2194" i="6"/>
  <c r="AD2218" i="16"/>
  <c r="W2218"/>
  <c r="V2193" i="6"/>
  <c r="Y2217" i="16"/>
  <c r="AB2217"/>
  <c r="AB2192" i="6"/>
  <c r="AD2216" i="16"/>
  <c r="X2216"/>
  <c r="V2191" i="6"/>
  <c r="Z2215" i="16"/>
  <c r="X2215"/>
  <c r="AB2190" i="6"/>
  <c r="Z2214" i="16"/>
  <c r="X2214"/>
  <c r="V2189" i="6"/>
  <c r="Y2213" i="16"/>
  <c r="W2213"/>
  <c r="AB2188" i="6"/>
  <c r="V2212" i="16"/>
  <c r="AB2212"/>
  <c r="V2187" i="6"/>
  <c r="AE2211" i="16"/>
  <c r="AB2211"/>
  <c r="Z2186" i="6"/>
  <c r="AD2210" i="16"/>
  <c r="AA2210"/>
  <c r="V2185" i="6"/>
  <c r="AE2209" i="16"/>
  <c r="W2209"/>
  <c r="AB2184" i="6"/>
  <c r="V2208" i="16"/>
  <c r="AA2208"/>
  <c r="V2183" i="6"/>
  <c r="AE2207" i="16"/>
  <c r="W2207"/>
  <c r="AB2182" i="6"/>
  <c r="AD2206" i="16"/>
  <c r="AB2206"/>
  <c r="V2181" i="6"/>
  <c r="AE2205" i="16"/>
  <c r="W2205"/>
  <c r="AB2180" i="6"/>
  <c r="Y2204" i="16"/>
  <c r="AB2204"/>
  <c r="V2179" i="6"/>
  <c r="Y2203" i="16"/>
  <c r="X2203"/>
  <c r="AB2178" i="6"/>
  <c r="V2202" i="16"/>
  <c r="W2202"/>
  <c r="V2177" i="6"/>
  <c r="AE2201" i="16"/>
  <c r="X2201"/>
  <c r="AB2176" i="6"/>
  <c r="AD2200" i="16"/>
  <c r="AA2200"/>
  <c r="V2175" i="6"/>
  <c r="AE2199" i="16"/>
  <c r="AA2199"/>
  <c r="AB2174" i="6"/>
  <c r="AD2198" i="16"/>
  <c r="AB2198"/>
  <c r="V2173" i="6"/>
  <c r="Z2197" i="16"/>
  <c r="AB2197"/>
  <c r="AB2172" i="6"/>
  <c r="V2196" i="16"/>
  <c r="AB2196"/>
  <c r="V2171" i="6"/>
  <c r="Y2195" i="16"/>
  <c r="AB2195"/>
  <c r="Z2170" i="6"/>
  <c r="AE2194" i="16"/>
  <c r="AB2194"/>
  <c r="V2169" i="6"/>
  <c r="AE2193" i="16"/>
  <c r="X2193"/>
  <c r="AB2168" i="6"/>
  <c r="V2192" i="16"/>
  <c r="AA2192"/>
  <c r="V2167" i="6"/>
  <c r="Z2191" i="16"/>
  <c r="AA2191"/>
  <c r="AB2166" i="6"/>
  <c r="AD2190" i="16"/>
  <c r="X2190"/>
  <c r="V2165" i="6"/>
  <c r="Z2189" i="16"/>
  <c r="AB2189"/>
  <c r="AB2164" i="6"/>
  <c r="AE2188" i="16"/>
  <c r="W2188"/>
  <c r="V2163" i="6"/>
  <c r="Y2187" i="16"/>
  <c r="W2187"/>
  <c r="AB2162" i="6"/>
  <c r="AE2186" i="16"/>
  <c r="W2186"/>
  <c r="V2161" i="6"/>
  <c r="Z2185" i="16"/>
  <c r="AB2185"/>
  <c r="AB2160" i="6"/>
  <c r="AD2184" i="16"/>
  <c r="W2184"/>
  <c r="V2159" i="6"/>
  <c r="AE2183" i="16"/>
  <c r="AA2183"/>
  <c r="AB2158" i="6"/>
  <c r="AD2182" i="16"/>
  <c r="W2182"/>
  <c r="V2157" i="6"/>
  <c r="Z2181" i="16"/>
  <c r="AB2181"/>
  <c r="AB2156" i="6"/>
  <c r="AE2180" i="16"/>
  <c r="AA2180"/>
  <c r="V2155" i="6"/>
  <c r="Y2179" i="16"/>
  <c r="W2179"/>
  <c r="AB2154" i="6"/>
  <c r="Z2178" i="16"/>
  <c r="AA2178"/>
  <c r="V2153" i="6"/>
  <c r="AE2177" i="16"/>
  <c r="X2177"/>
  <c r="AB2152" i="6"/>
  <c r="Z2176" i="16"/>
  <c r="W2176"/>
  <c r="V2151" i="6"/>
  <c r="AE2175" i="16"/>
  <c r="X2175"/>
  <c r="AB2150" i="6"/>
  <c r="Z2174" i="16"/>
  <c r="AB2174"/>
  <c r="V2149" i="6"/>
  <c r="AE2173" i="16"/>
  <c r="AB2173"/>
  <c r="AB2148" i="6"/>
  <c r="AE2172" i="16"/>
  <c r="AB2172"/>
  <c r="V2147" i="6"/>
  <c r="Z2171" i="16"/>
  <c r="AB2171"/>
  <c r="AB2146" i="6"/>
  <c r="V2170" i="16"/>
  <c r="W2170"/>
  <c r="V2145" i="6"/>
  <c r="Y2169" i="16"/>
  <c r="AB2169"/>
  <c r="AB2144" i="6"/>
  <c r="AE2168" i="16"/>
  <c r="AA2168"/>
  <c r="V2143" i="6"/>
  <c r="AE2167" i="16"/>
  <c r="AB2167"/>
  <c r="AB2142" i="6"/>
  <c r="Z2166" i="16"/>
  <c r="W2166"/>
  <c r="V2141" i="6"/>
  <c r="AE2165" i="16"/>
  <c r="AB2165"/>
  <c r="AB2140" i="6"/>
  <c r="Y2164" i="16"/>
  <c r="X2164"/>
  <c r="V2139" i="6"/>
  <c r="Y2163" i="16"/>
  <c r="AB2163"/>
  <c r="Z2138" i="6"/>
  <c r="AD2162" i="16"/>
  <c r="AA2162"/>
  <c r="V2137" i="6"/>
  <c r="AE2161" i="16"/>
  <c r="AB2161"/>
  <c r="AB2136" i="6"/>
  <c r="AD2160" i="16"/>
  <c r="AA2160"/>
  <c r="V2135" i="6"/>
  <c r="Y2159" i="16"/>
  <c r="W2159"/>
  <c r="AB2134" i="6"/>
  <c r="Z2158" i="16"/>
  <c r="W2158"/>
  <c r="V2133" i="6"/>
  <c r="AE2157" i="16"/>
  <c r="AB2157"/>
  <c r="AB2132" i="6"/>
  <c r="AE2156" i="16"/>
  <c r="W2156"/>
  <c r="V2131" i="6"/>
  <c r="AE2155" i="16"/>
  <c r="W2155"/>
  <c r="AB2130" i="6"/>
  <c r="Y2154" i="16"/>
  <c r="W2154"/>
  <c r="V2129" i="6"/>
  <c r="Y2153" i="16"/>
  <c r="AA2153"/>
  <c r="AB2128" i="6"/>
  <c r="AE2152" i="16"/>
  <c r="AA2152"/>
  <c r="V2127" i="6"/>
  <c r="AE2151" i="16"/>
  <c r="W2151"/>
  <c r="AB2126" i="6"/>
  <c r="AD2150" i="16"/>
  <c r="AB2150"/>
  <c r="V2125" i="6"/>
  <c r="Z2149" i="16"/>
  <c r="X2149"/>
  <c r="AB2124" i="6"/>
  <c r="Y2148" i="16"/>
  <c r="X2148"/>
  <c r="V2123" i="6"/>
  <c r="Y2147" i="16"/>
  <c r="W2147"/>
  <c r="AB2122" i="6"/>
  <c r="Z2146" i="16"/>
  <c r="AB2146"/>
  <c r="V2121" i="6"/>
  <c r="AE2145" i="16"/>
  <c r="X2145"/>
  <c r="AB2120" i="6"/>
  <c r="Y2144" i="16"/>
  <c r="AA2144"/>
  <c r="V2119" i="6"/>
  <c r="Z2143" i="16"/>
  <c r="X2143"/>
  <c r="AB2118" i="6"/>
  <c r="Z2142" i="16"/>
  <c r="AA2142"/>
  <c r="V2117" i="6"/>
  <c r="AE2141" i="16"/>
  <c r="AA2141"/>
  <c r="AB2116" i="6"/>
  <c r="Y2140" i="16"/>
  <c r="W2140"/>
  <c r="V2115" i="6"/>
  <c r="Z2139" i="16"/>
  <c r="W2139"/>
  <c r="Z2114" i="6"/>
  <c r="Y2138" i="16"/>
  <c r="AA2138"/>
  <c r="V2113" i="6"/>
  <c r="Z2137" i="16"/>
  <c r="AB2137"/>
  <c r="AB2112" i="6"/>
  <c r="Y2136" i="16"/>
  <c r="W2136"/>
  <c r="V2111" i="6"/>
  <c r="Z2135" i="16"/>
  <c r="X2135"/>
  <c r="AB2110" i="6"/>
  <c r="AD2134" i="16"/>
  <c r="AA2134"/>
  <c r="V2109" i="6"/>
  <c r="Z2133" i="16"/>
  <c r="AA2133"/>
  <c r="AB2108" i="6"/>
  <c r="AD2132" i="16"/>
  <c r="AB2132"/>
  <c r="V2107" i="6"/>
  <c r="AE2131" i="16"/>
  <c r="W2131"/>
  <c r="AB2106" i="6"/>
  <c r="Z2130" i="16"/>
  <c r="AA2130"/>
  <c r="V2105" i="6"/>
  <c r="Z2129" i="16"/>
  <c r="X2129"/>
  <c r="AB2104" i="6"/>
  <c r="Y2128" i="16"/>
  <c r="AB2128"/>
  <c r="V2103" i="6"/>
  <c r="Z2127" i="16"/>
  <c r="AB2127"/>
  <c r="AB2102" i="6"/>
  <c r="Z2126" i="16"/>
  <c r="AB2126"/>
  <c r="V2101" i="6"/>
  <c r="AE2125" i="16"/>
  <c r="AB2125"/>
  <c r="AB2100" i="6"/>
  <c r="V2124" i="16"/>
  <c r="AA2124"/>
  <c r="V2099" i="6"/>
  <c r="Z2123" i="16"/>
  <c r="AB2123"/>
  <c r="Z2098" i="6"/>
  <c r="AD2122" i="16"/>
  <c r="W2122"/>
  <c r="V2097" i="6"/>
  <c r="Z2121" i="16"/>
  <c r="AA2121"/>
  <c r="AB2096" i="6"/>
  <c r="Y2120" i="16"/>
  <c r="W2120"/>
  <c r="V2095" i="6"/>
  <c r="AE2119" i="16"/>
  <c r="AB2119"/>
  <c r="AB2094" i="6"/>
  <c r="AE2118" i="16"/>
  <c r="AB2118"/>
  <c r="V2093" i="6"/>
  <c r="Y2117" i="16"/>
  <c r="AA2117"/>
  <c r="AB2092" i="6"/>
  <c r="Y2116" i="16"/>
  <c r="AA2116"/>
  <c r="V2091" i="6"/>
  <c r="AE2115" i="16"/>
  <c r="AB2115"/>
  <c r="AB2090" i="6"/>
  <c r="AD2114" i="16"/>
  <c r="AA2114"/>
  <c r="V2089" i="6"/>
  <c r="AE2113" i="16"/>
  <c r="AB2113"/>
  <c r="AB2088" i="6"/>
  <c r="AE2112" i="16"/>
  <c r="AA2112"/>
  <c r="V2087" i="6"/>
  <c r="AE2111" i="16"/>
  <c r="X2111"/>
  <c r="AB2086" i="6"/>
  <c r="Z2110" i="16"/>
  <c r="X2110"/>
  <c r="V2085" i="6"/>
  <c r="Z2109" i="16"/>
  <c r="X2109"/>
  <c r="AB2084" i="6"/>
  <c r="AD2108" i="16"/>
  <c r="AB2108"/>
  <c r="V2083" i="6"/>
  <c r="AE2107" i="16"/>
  <c r="W2107"/>
  <c r="Z2082" i="6"/>
  <c r="AD2106" i="16"/>
  <c r="AB2106"/>
  <c r="V2081" i="6"/>
  <c r="Y2105" i="16"/>
  <c r="W2105"/>
  <c r="AB2080" i="6"/>
  <c r="V2104" i="16"/>
  <c r="W2104"/>
  <c r="V2079" i="6"/>
  <c r="AE2103" i="16"/>
  <c r="W2103"/>
  <c r="AB2078" i="6"/>
  <c r="V2102" i="16"/>
  <c r="W2102"/>
  <c r="V2077" i="6"/>
  <c r="Z2101" i="16"/>
  <c r="X2101"/>
  <c r="AB2076" i="6"/>
  <c r="Y2100" i="16"/>
  <c r="W2100"/>
  <c r="V2075" i="6"/>
  <c r="Z2099" i="16"/>
  <c r="X2099"/>
  <c r="AB2074" i="6"/>
  <c r="Z2098" i="16"/>
  <c r="AA2098"/>
  <c r="V2073" i="6"/>
  <c r="Z2097" i="16"/>
  <c r="X2097"/>
  <c r="AB2072" i="6"/>
  <c r="Z2096" i="16"/>
  <c r="AA2096"/>
  <c r="V2071" i="6"/>
  <c r="Y2095" i="16"/>
  <c r="W2095"/>
  <c r="AB2070" i="6"/>
  <c r="Y2094" i="16"/>
  <c r="AB2094"/>
  <c r="V2069" i="6"/>
  <c r="Y2093" i="16"/>
  <c r="W2093"/>
  <c r="AB2068" i="6"/>
  <c r="AD2092" i="16"/>
  <c r="AB2092"/>
  <c r="V2067" i="6"/>
  <c r="Z2091" i="16"/>
  <c r="AB2091"/>
  <c r="Z2066" i="6"/>
  <c r="Z2090" i="16"/>
  <c r="W2090"/>
  <c r="V2065" i="6"/>
  <c r="Y2089" i="16"/>
  <c r="AA2089"/>
  <c r="AB2064" i="6"/>
  <c r="AE2088" i="16"/>
  <c r="W2088"/>
  <c r="V2063" i="6"/>
  <c r="AE2087" i="16"/>
  <c r="W2087"/>
  <c r="AB2062" i="6"/>
  <c r="AD2086" i="16"/>
  <c r="X2086"/>
  <c r="V2061" i="6"/>
  <c r="AE2085" i="16"/>
  <c r="W2085"/>
  <c r="AB2060" i="6"/>
  <c r="Y2084" i="16"/>
  <c r="X2084"/>
  <c r="V2059" i="6"/>
  <c r="Y2083" i="16"/>
  <c r="AB2083"/>
  <c r="AB2058" i="6"/>
  <c r="AE2082" i="16"/>
  <c r="AB2082"/>
  <c r="V2057" i="6"/>
  <c r="Y2081" i="16"/>
  <c r="X2081"/>
  <c r="AB2056" i="6"/>
  <c r="AD2080" i="16"/>
  <c r="AB2080"/>
  <c r="V2055" i="6"/>
  <c r="Y2079" i="16"/>
  <c r="AB2079"/>
  <c r="AB2054" i="6"/>
  <c r="Y2078" i="16"/>
  <c r="AA2078"/>
  <c r="V2053" i="6"/>
  <c r="Z2077" i="16"/>
  <c r="W2077"/>
  <c r="AB2052" i="6"/>
  <c r="Y2076" i="16"/>
  <c r="AB2076"/>
  <c r="V2051" i="6"/>
  <c r="AE2075" i="16"/>
  <c r="W2075"/>
  <c r="Z2050" i="6"/>
  <c r="AD2074" i="16"/>
  <c r="X2074"/>
  <c r="V2049" i="6"/>
  <c r="Z2073" i="16"/>
  <c r="X2073"/>
  <c r="AB2048" i="6"/>
  <c r="AD2072" i="16"/>
  <c r="AB2072"/>
  <c r="V2047" i="6"/>
  <c r="Y2071" i="16"/>
  <c r="X2071"/>
  <c r="AB2046" i="6"/>
  <c r="Z2070" i="16"/>
  <c r="W2070"/>
  <c r="V2045" i="6"/>
  <c r="AE2069" i="16"/>
  <c r="AA2069"/>
  <c r="AB2044" i="6"/>
  <c r="AD2068" i="16"/>
  <c r="AA2068"/>
  <c r="V2043" i="6"/>
  <c r="AE2067" i="16"/>
  <c r="AB2067"/>
  <c r="AB2042" i="6"/>
  <c r="AE2066" i="16"/>
  <c r="AA2066"/>
  <c r="V2041" i="6"/>
  <c r="Z2065" i="16"/>
  <c r="W2065"/>
  <c r="AB2040" i="6"/>
  <c r="AD2064" i="16"/>
  <c r="AA2064"/>
  <c r="V2039" i="6"/>
  <c r="AE2063" i="16"/>
  <c r="X2063"/>
  <c r="AB2038" i="6"/>
  <c r="AD2062" i="16"/>
  <c r="W2062"/>
  <c r="V2037" i="6"/>
  <c r="Y2061" i="16"/>
  <c r="AB2061"/>
  <c r="AB2036" i="6"/>
  <c r="AD2060" i="16"/>
  <c r="X2060"/>
  <c r="V2035" i="6"/>
  <c r="Z2059" i="16"/>
  <c r="X2059"/>
  <c r="AB2034" i="6"/>
  <c r="AE2058" i="16"/>
  <c r="X2058"/>
  <c r="V2033" i="6"/>
  <c r="AE2057" i="16"/>
  <c r="AB2057"/>
  <c r="AB2032" i="6"/>
  <c r="V2056" i="16"/>
  <c r="W2056"/>
  <c r="V2031" i="6"/>
  <c r="Z2055" i="16"/>
  <c r="W2055"/>
  <c r="AB2030" i="6"/>
  <c r="AD2054" i="16"/>
  <c r="X2054"/>
  <c r="V2029" i="6"/>
  <c r="AE2053" i="16"/>
  <c r="X2053"/>
  <c r="AB2028" i="6"/>
  <c r="AD2052" i="16"/>
  <c r="W2052"/>
  <c r="V2027" i="6"/>
  <c r="AE2051" i="16"/>
  <c r="AA2051"/>
  <c r="AB2026" i="6"/>
  <c r="Z2050" i="16"/>
  <c r="AB2050"/>
  <c r="V2025" i="6"/>
  <c r="AE2049" i="16"/>
  <c r="X2049"/>
  <c r="AB2024" i="6"/>
  <c r="V2048" i="16"/>
  <c r="AA2048"/>
  <c r="V2023" i="6"/>
  <c r="Z2047" i="16"/>
  <c r="W2047"/>
  <c r="AB2022" i="6"/>
  <c r="AE2046" i="16"/>
  <c r="W2046"/>
  <c r="V2021" i="6"/>
  <c r="AE2045" i="16"/>
  <c r="AA2045"/>
  <c r="AB2020" i="6"/>
  <c r="V2044" i="16"/>
  <c r="X2044"/>
  <c r="V2019" i="6"/>
  <c r="Z2043" i="16"/>
  <c r="AA2043"/>
  <c r="AB2018" i="6"/>
  <c r="AD2042" i="16"/>
  <c r="X2042"/>
  <c r="V2017" i="6"/>
  <c r="Z2041" i="16"/>
  <c r="AB2041"/>
  <c r="AB2016" i="6"/>
  <c r="AE2040" i="16"/>
  <c r="W2040"/>
  <c r="V2015" i="6"/>
  <c r="Z2039" i="16"/>
  <c r="AB2039"/>
  <c r="AB2014" i="6"/>
  <c r="AE2038" i="16"/>
  <c r="AA2038"/>
  <c r="V2013" i="6"/>
  <c r="Y2037" i="16"/>
  <c r="AB2037"/>
  <c r="Z2012" i="6"/>
  <c r="V2036" i="16"/>
  <c r="AB2036"/>
  <c r="V2011" i="6"/>
  <c r="AE2035" i="16"/>
  <c r="X2035"/>
  <c r="AB2010" i="6"/>
  <c r="AD2034" i="16"/>
  <c r="X2034"/>
  <c r="V2009" i="6"/>
  <c r="AE2033" i="16"/>
  <c r="X2033"/>
  <c r="AB2008" i="6"/>
  <c r="AD2032" i="16"/>
  <c r="AA2032"/>
  <c r="V2007" i="6"/>
  <c r="AE2031" i="16"/>
  <c r="AB2031"/>
  <c r="AB2006" i="6"/>
  <c r="V2030" i="16"/>
  <c r="X2030"/>
  <c r="V2005" i="6"/>
  <c r="AE2029" i="16"/>
  <c r="X2029"/>
  <c r="AB2004" i="6"/>
  <c r="Z2028" i="16"/>
  <c r="W2028"/>
  <c r="V2003" i="6"/>
  <c r="AE2027" i="16"/>
  <c r="AB2027"/>
  <c r="AB2002" i="6"/>
  <c r="AD2026" i="16"/>
  <c r="X2026"/>
  <c r="V2001" i="6"/>
  <c r="Y2025" i="16"/>
  <c r="W2025"/>
  <c r="AB2000" i="6"/>
  <c r="Y2024" i="16"/>
  <c r="W2024"/>
  <c r="V1999" i="6"/>
  <c r="Z2023" i="16"/>
  <c r="X2023"/>
  <c r="AB1998" i="6"/>
  <c r="Z2022" i="16"/>
  <c r="AB2022"/>
  <c r="V1997" i="6"/>
  <c r="Z2021" i="16"/>
  <c r="AA2021"/>
  <c r="AB1996" i="6"/>
  <c r="AE2020" i="16"/>
  <c r="AA2020"/>
  <c r="V1995" i="6"/>
  <c r="Z2019" i="16"/>
  <c r="AA2019"/>
  <c r="Z1994" i="6"/>
  <c r="AD2018" i="16"/>
  <c r="AB2018"/>
  <c r="V1993" i="6"/>
  <c r="Y2017" i="16"/>
  <c r="W2017"/>
  <c r="AB1992" i="6"/>
  <c r="Y2016" i="16"/>
  <c r="W2016"/>
  <c r="V1991" i="6"/>
  <c r="Z2015" i="16"/>
  <c r="AA2015"/>
  <c r="AB1990" i="6"/>
  <c r="AD2014" i="16"/>
  <c r="AA2014"/>
  <c r="V1989" i="6"/>
  <c r="Y2013" i="16"/>
  <c r="AB2013"/>
  <c r="AB1988" i="6"/>
  <c r="V2012" i="16"/>
  <c r="AA2012"/>
  <c r="V1987" i="6"/>
  <c r="AE2011" i="16"/>
  <c r="AA2011"/>
  <c r="AB1986" i="6"/>
  <c r="AD2010" i="16"/>
  <c r="X2010"/>
  <c r="V1985" i="6"/>
  <c r="Z2009" i="16"/>
  <c r="AB2009"/>
  <c r="AB1984" i="6"/>
  <c r="Z2008" i="16"/>
  <c r="AA2008"/>
  <c r="V1983" i="6"/>
  <c r="AE2007" i="16"/>
  <c r="AA2007"/>
  <c r="AB1982" i="6"/>
  <c r="Z2006" i="16"/>
  <c r="W2006"/>
  <c r="V1981" i="6"/>
  <c r="Z2005" i="16"/>
  <c r="W2005"/>
  <c r="AB1980" i="6"/>
  <c r="AE2004" i="16"/>
  <c r="X2004"/>
  <c r="V1979" i="6"/>
  <c r="AE2003" i="16"/>
  <c r="AB2003"/>
  <c r="Z1978" i="6"/>
  <c r="AD2002" i="16"/>
  <c r="AA2002"/>
  <c r="V1977" i="6"/>
  <c r="AE2001" i="16"/>
  <c r="AB2001"/>
  <c r="AB1976" i="6"/>
  <c r="Y2000" i="16"/>
  <c r="X2000"/>
  <c r="V1975" i="6"/>
  <c r="AE1999" i="16"/>
  <c r="AA1999"/>
  <c r="AB1974" i="6"/>
  <c r="Z1998" i="16"/>
  <c r="X1998"/>
  <c r="V1973" i="6"/>
  <c r="Z1997" i="16"/>
  <c r="AA1997"/>
  <c r="AB1972" i="6"/>
  <c r="Z1996" i="16"/>
  <c r="X1996"/>
  <c r="V1971" i="6"/>
  <c r="AE1995" i="16"/>
  <c r="W1995"/>
  <c r="Z1970" i="6"/>
  <c r="AE1994" i="16"/>
  <c r="AA1994"/>
  <c r="V1969" i="6"/>
  <c r="AE1993" i="16"/>
  <c r="AB1993"/>
  <c r="AB1968" i="6"/>
  <c r="AE1992" i="16"/>
  <c r="X1992"/>
  <c r="V1967" i="6"/>
  <c r="AE1991" i="16"/>
  <c r="W1991"/>
  <c r="AB1966" i="6"/>
  <c r="V1990" i="16"/>
  <c r="W1990"/>
  <c r="V1965" i="6"/>
  <c r="AE1989" i="16"/>
  <c r="AA1989"/>
  <c r="AB1964" i="6"/>
  <c r="Y1988" i="16"/>
  <c r="W1988"/>
  <c r="V1963" i="6"/>
  <c r="Y1987" i="16"/>
  <c r="W1987"/>
  <c r="AB1962" i="6"/>
  <c r="AD1986" i="16"/>
  <c r="W1986"/>
  <c r="V1961" i="6"/>
  <c r="Z1985" i="16"/>
  <c r="X1985"/>
  <c r="AB1960" i="6"/>
  <c r="Y1984" i="16"/>
  <c r="AA1984"/>
  <c r="V1959" i="6"/>
  <c r="Z1983" i="16"/>
  <c r="W1983"/>
  <c r="AB1958" i="6"/>
  <c r="AD1982" i="16"/>
  <c r="W1982"/>
  <c r="V1957" i="6"/>
  <c r="Y1981" i="16"/>
  <c r="X1981"/>
  <c r="AB1956" i="6"/>
  <c r="Y1980" i="16"/>
  <c r="W1980"/>
  <c r="V1955" i="6"/>
  <c r="Y1979" i="16"/>
  <c r="X1979"/>
  <c r="AB1954" i="6"/>
  <c r="AD1978" i="16"/>
  <c r="X1978"/>
  <c r="V1953" i="6"/>
  <c r="AE1977" i="16"/>
  <c r="W1977"/>
  <c r="AB1952" i="6"/>
  <c r="Y1976" i="16"/>
  <c r="X1976"/>
  <c r="V1951" i="6"/>
  <c r="Y1975" i="16"/>
  <c r="X1975"/>
  <c r="AB1950" i="6"/>
  <c r="Y1974" i="16"/>
  <c r="AA1974"/>
  <c r="V1949" i="6"/>
  <c r="Z1973" i="16"/>
  <c r="AA1973"/>
  <c r="AB1948" i="6"/>
  <c r="AD1972" i="16"/>
  <c r="AB1972"/>
  <c r="V1947" i="6"/>
  <c r="AE1971" i="16"/>
  <c r="AB1971"/>
  <c r="AB1946" i="6"/>
  <c r="V1970" i="16"/>
  <c r="AA1970"/>
  <c r="V1945" i="6"/>
  <c r="AE1969" i="16"/>
  <c r="AB1969"/>
  <c r="AB1944" i="6"/>
  <c r="AE1968" i="16"/>
  <c r="W1968"/>
  <c r="V1943" i="6"/>
  <c r="AE1967" i="16"/>
  <c r="AB1967"/>
  <c r="AB1942" i="6"/>
  <c r="V1966" i="16"/>
  <c r="AB1966"/>
  <c r="V1941" i="6"/>
  <c r="AD1965" i="16"/>
  <c r="X1965"/>
  <c r="AB1940" i="6"/>
  <c r="Z1964" i="16"/>
  <c r="AA1964"/>
  <c r="V1939" i="6"/>
  <c r="Z1963" i="16"/>
  <c r="AA1963"/>
  <c r="AB1938" i="6"/>
  <c r="Z1962" i="16"/>
  <c r="W1962"/>
  <c r="V1937" i="6"/>
  <c r="V1961" i="16"/>
  <c r="AA1961"/>
  <c r="AB1936" i="6"/>
  <c r="AD1960" i="16"/>
  <c r="W1960"/>
  <c r="V1935" i="6"/>
  <c r="Y1959" i="16"/>
  <c r="AA1959"/>
  <c r="AB1934" i="6"/>
  <c r="AE1958" i="16"/>
  <c r="W1958"/>
  <c r="V1933" i="6"/>
  <c r="V1957" i="16"/>
  <c r="AB1957"/>
  <c r="AB1932" i="6"/>
  <c r="Y1956" i="16"/>
  <c r="X1956"/>
  <c r="V1931" i="6"/>
  <c r="Y1955" i="16"/>
  <c r="W1955"/>
  <c r="Z1930" i="6"/>
  <c r="AD1954" i="16"/>
  <c r="X1954"/>
  <c r="V1929" i="6"/>
  <c r="AE1953" i="16"/>
  <c r="X1953"/>
  <c r="AB1928" i="6"/>
  <c r="V1952" i="16"/>
  <c r="AA1952"/>
  <c r="V1927" i="6"/>
  <c r="Y1951" i="16"/>
  <c r="W1951"/>
  <c r="AB1926" i="6"/>
  <c r="Z1950" i="16"/>
  <c r="W1950"/>
  <c r="V1925" i="6"/>
  <c r="V1949" i="16"/>
  <c r="AB1949"/>
  <c r="AB1924" i="6"/>
  <c r="Z1948" i="16"/>
  <c r="AB1948"/>
  <c r="V1923" i="6"/>
  <c r="AD1947" i="16"/>
  <c r="AB1947"/>
  <c r="AB1922" i="6"/>
  <c r="Z1946" i="16"/>
  <c r="AA1946"/>
  <c r="V1921" i="6"/>
  <c r="V1945" i="16"/>
  <c r="X1945"/>
  <c r="AB1920" i="6"/>
  <c r="AD1944" i="16"/>
  <c r="W1944"/>
  <c r="V1919" i="6"/>
  <c r="V1943" i="16"/>
  <c r="AA1943"/>
  <c r="AB1918" i="6"/>
  <c r="Z1942" i="16"/>
  <c r="W1942"/>
  <c r="V1917" i="6"/>
  <c r="Z1941" i="16"/>
  <c r="AB1941"/>
  <c r="AB1916" i="6"/>
  <c r="Z1940" i="16"/>
  <c r="AA1940"/>
  <c r="V1915" i="6"/>
  <c r="Z1939" i="16"/>
  <c r="AB1939"/>
  <c r="Z1914" i="6"/>
  <c r="Y1938" i="16"/>
  <c r="AA1938"/>
  <c r="V1913" i="6"/>
  <c r="Z1937" i="16"/>
  <c r="W1937"/>
  <c r="AB1912" i="6"/>
  <c r="Y1936" i="16"/>
  <c r="X1936"/>
  <c r="V1911" i="6"/>
  <c r="AE1935" i="16"/>
  <c r="W1935"/>
  <c r="AB1910" i="6"/>
  <c r="Z1934" i="16"/>
  <c r="W1934"/>
  <c r="V1909" i="6"/>
  <c r="V1933" i="16"/>
  <c r="AA1933"/>
  <c r="AB1908" i="6"/>
  <c r="V1932" i="16"/>
  <c r="X1932"/>
  <c r="V1907" i="6"/>
  <c r="Z1931" i="16"/>
  <c r="W1931"/>
  <c r="AB1906" i="6"/>
  <c r="Y1930" i="16"/>
  <c r="AA1930"/>
  <c r="V1905" i="6"/>
  <c r="AD1929" i="16"/>
  <c r="AB1929"/>
  <c r="AB1904" i="6"/>
  <c r="AE1928" i="16"/>
  <c r="X1928"/>
  <c r="V1903" i="6"/>
  <c r="AE1927" i="16"/>
  <c r="W1927"/>
  <c r="AB1902" i="6"/>
  <c r="AD1926" i="16"/>
  <c r="AB1926"/>
  <c r="V1901" i="6"/>
  <c r="V1925" i="16"/>
  <c r="X1925"/>
  <c r="AB1900" i="6"/>
  <c r="Y1924" i="16"/>
  <c r="W1924"/>
  <c r="V1899" i="6"/>
  <c r="AE1923" i="16"/>
  <c r="AB1923"/>
  <c r="AB1898" i="6"/>
  <c r="AE1922" i="16"/>
  <c r="X1922"/>
  <c r="V1897" i="6"/>
  <c r="V1921" i="16"/>
  <c r="AA1921"/>
  <c r="AB1896" i="6"/>
  <c r="V1920" i="16"/>
  <c r="AB1920"/>
  <c r="V1895" i="6"/>
  <c r="V1919" i="16"/>
  <c r="W1919"/>
  <c r="AB1894" i="6"/>
  <c r="AD1918" i="16"/>
  <c r="AB1918"/>
  <c r="V1893" i="6"/>
  <c r="Y1917" i="16"/>
  <c r="X1917"/>
  <c r="Z1892" i="6"/>
  <c r="V1916" i="16"/>
  <c r="W1916"/>
  <c r="V1891" i="6"/>
  <c r="V1915" i="16"/>
  <c r="AA1915"/>
  <c r="AB1890" i="6"/>
  <c r="Y1914" i="16"/>
  <c r="AB1914"/>
  <c r="V1889" i="6"/>
  <c r="Z1913" i="16"/>
  <c r="X1913"/>
  <c r="AB1888" i="6"/>
  <c r="Z1912" i="16"/>
  <c r="X1912"/>
  <c r="V1887" i="6"/>
  <c r="AE1911" i="16"/>
  <c r="W1911"/>
  <c r="AB1886" i="6"/>
  <c r="Y1910" i="16"/>
  <c r="AB1910"/>
  <c r="V1885" i="6"/>
  <c r="Z1909" i="16"/>
  <c r="X1909"/>
  <c r="AB1884" i="6"/>
  <c r="Z1908" i="16"/>
  <c r="W1908"/>
  <c r="V1883" i="6"/>
  <c r="V1907" i="16"/>
  <c r="AA1907"/>
  <c r="AB1882" i="6"/>
  <c r="V1906" i="16"/>
  <c r="AB1906"/>
  <c r="V1881" i="6"/>
  <c r="AE1905" i="16"/>
  <c r="W1905"/>
  <c r="AB1880" i="6"/>
  <c r="AD1904" i="16"/>
  <c r="X1904"/>
  <c r="V1879" i="6"/>
  <c r="V1903" i="16"/>
  <c r="AA1903"/>
  <c r="AB1878" i="6"/>
  <c r="V1902" i="16"/>
  <c r="X1902"/>
  <c r="V1877" i="6"/>
  <c r="V1901" i="16"/>
  <c r="AB1901"/>
  <c r="AB1876" i="6"/>
  <c r="V1900" i="16"/>
  <c r="AB1900"/>
  <c r="V1875" i="6"/>
  <c r="Z1899" i="16"/>
  <c r="W1899"/>
  <c r="AB1874" i="6"/>
  <c r="AD1898" i="16"/>
  <c r="X1898"/>
  <c r="V1873" i="6"/>
  <c r="V1897" i="16"/>
  <c r="W1897"/>
  <c r="Z1872" i="6"/>
  <c r="Y1896" i="16"/>
  <c r="AB1896"/>
  <c r="V1871" i="6"/>
  <c r="Z1895" i="16"/>
  <c r="X1895"/>
  <c r="AB1870" i="6"/>
  <c r="Y1894" i="16"/>
  <c r="AB1894"/>
  <c r="V1869" i="6"/>
  <c r="Z1893" i="16"/>
  <c r="AB1893"/>
  <c r="AB1868" i="6"/>
  <c r="AE1892" i="16"/>
  <c r="AA1892"/>
  <c r="V1867" i="6"/>
  <c r="AE1891" i="16"/>
  <c r="AA1891"/>
  <c r="AB1866" i="6"/>
  <c r="Y1890" i="16"/>
  <c r="AA1890"/>
  <c r="V1865" i="6"/>
  <c r="Y1889" i="16"/>
  <c r="AA1889"/>
  <c r="AB1864" i="6"/>
  <c r="AE1888" i="16"/>
  <c r="W1888"/>
  <c r="V1863" i="6"/>
  <c r="AE1887" i="16"/>
  <c r="AA1887"/>
  <c r="AB1862" i="6"/>
  <c r="V1886" i="16"/>
  <c r="X1886"/>
  <c r="V1861" i="6"/>
  <c r="Z1885" i="16"/>
  <c r="X1885"/>
  <c r="AB1860" i="6"/>
  <c r="V1884" i="16"/>
  <c r="W1884"/>
  <c r="V1859" i="6"/>
  <c r="AD1883" i="16"/>
  <c r="AA1883"/>
  <c r="AB1858" i="6"/>
  <c r="Z1882" i="16"/>
  <c r="X1882"/>
  <c r="V1857" i="6"/>
  <c r="AE1881" i="16"/>
  <c r="X1881"/>
  <c r="AB1856" i="6"/>
  <c r="AE1880" i="16"/>
  <c r="AB1880"/>
  <c r="V1855" i="6"/>
  <c r="AD1879" i="16"/>
  <c r="X1879"/>
  <c r="AB1854" i="6"/>
  <c r="Y1878" i="16"/>
  <c r="AB1878"/>
  <c r="V1853" i="6"/>
  <c r="Y1877" i="16"/>
  <c r="X1877"/>
  <c r="AB1852" i="6"/>
  <c r="Z1876" i="16"/>
  <c r="X1876"/>
  <c r="V1851" i="6"/>
  <c r="AD1875" i="16"/>
  <c r="X1875"/>
  <c r="AB1850" i="6"/>
  <c r="Z1874" i="16"/>
  <c r="AA1874"/>
  <c r="V1849" i="6"/>
  <c r="AE1873" i="16"/>
  <c r="AA1873"/>
  <c r="AB1848" i="6"/>
  <c r="Z1872" i="16"/>
  <c r="AB1872"/>
  <c r="V1847" i="6"/>
  <c r="V1871" i="16"/>
  <c r="AA1871"/>
  <c r="AB1846" i="6"/>
  <c r="Z1870" i="16"/>
  <c r="W1870"/>
  <c r="V1845" i="6"/>
  <c r="Z1869" i="16"/>
  <c r="X1869"/>
  <c r="AB1844" i="6"/>
  <c r="Z1868" i="16"/>
  <c r="X1868"/>
  <c r="V1843" i="6"/>
  <c r="Z1867" i="16"/>
  <c r="X1867"/>
  <c r="AB1842" i="6"/>
  <c r="Z1866" i="16"/>
  <c r="AA1866"/>
  <c r="V1841" i="6"/>
  <c r="AE1865" i="16"/>
  <c r="X1865"/>
  <c r="AB1840" i="6"/>
  <c r="AE1864" i="16"/>
  <c r="W1864"/>
  <c r="V1839" i="6"/>
  <c r="AE1863" i="16"/>
  <c r="X1863"/>
  <c r="AB1838" i="6"/>
  <c r="V1862" i="16"/>
  <c r="AA1862"/>
  <c r="V1837" i="6"/>
  <c r="Y1861" i="16"/>
  <c r="W1861"/>
  <c r="Z1836" i="6"/>
  <c r="Z1860" i="16"/>
  <c r="X1860"/>
  <c r="V1835" i="6"/>
  <c r="Y1859" i="16"/>
  <c r="W1859"/>
  <c r="AB1834" i="6"/>
  <c r="AD1858" i="16"/>
  <c r="X1858"/>
  <c r="V1833" i="6"/>
  <c r="AE1857" i="16"/>
  <c r="AB1857"/>
  <c r="AB1832" i="6"/>
  <c r="AD1856" i="16"/>
  <c r="X1856"/>
  <c r="V1831" i="6"/>
  <c r="Y1855" i="16"/>
  <c r="AA1855"/>
  <c r="AB1830" i="6"/>
  <c r="AE1854" i="16"/>
  <c r="AA1854"/>
  <c r="V1829" i="6"/>
  <c r="Z1853" i="16"/>
  <c r="X1853"/>
  <c r="AB1828" i="6"/>
  <c r="AD1852" i="16"/>
  <c r="W1852"/>
  <c r="V1827" i="6"/>
  <c r="Y1851" i="16"/>
  <c r="AB1851"/>
  <c r="AB1826" i="6"/>
  <c r="V1850" i="16"/>
  <c r="X1850"/>
  <c r="V1825" i="6"/>
  <c r="Z1849" i="16"/>
  <c r="W1849"/>
  <c r="Z1824" i="6"/>
  <c r="AE1848" i="16"/>
  <c r="AA1848"/>
  <c r="V1823" i="6"/>
  <c r="Y1847" i="16"/>
  <c r="AA1847"/>
  <c r="AB1822" i="6"/>
  <c r="AE1846" i="16"/>
  <c r="AA1846"/>
  <c r="V1821" i="6"/>
  <c r="Y1845" i="16"/>
  <c r="AB1845"/>
  <c r="AB1820" i="6"/>
  <c r="Y1844" i="16"/>
  <c r="AB1844"/>
  <c r="V1819" i="6"/>
  <c r="AE1843" i="16"/>
  <c r="X1843"/>
  <c r="AB1818" i="6"/>
  <c r="Z1842" i="16"/>
  <c r="AA1842"/>
  <c r="V1817" i="6"/>
  <c r="Z1841" i="16"/>
  <c r="AA1841"/>
  <c r="Z1816" i="6"/>
  <c r="V1840" i="16"/>
  <c r="X1840"/>
  <c r="V1815" i="6"/>
  <c r="AE1839" i="16"/>
  <c r="AB1839"/>
  <c r="AB1814" i="6"/>
  <c r="Z1838" i="16"/>
  <c r="AA1838"/>
  <c r="V1813" i="6"/>
  <c r="AE1837" i="16"/>
  <c r="AA1837"/>
  <c r="AB1812" i="6"/>
  <c r="AE1836" i="16"/>
  <c r="X1836"/>
  <c r="V1811" i="6"/>
  <c r="AE1835" i="16"/>
  <c r="X1835"/>
  <c r="AB1810" i="6"/>
  <c r="Z1834" i="16"/>
  <c r="W1834"/>
  <c r="V1809" i="6"/>
  <c r="Y1833" i="16"/>
  <c r="W1833"/>
  <c r="AB1808" i="6"/>
  <c r="AD1832" i="16"/>
  <c r="W1832"/>
  <c r="V1807" i="6"/>
  <c r="AE1831" i="16"/>
  <c r="X1831"/>
  <c r="AB1806" i="6"/>
  <c r="AE1830" i="16"/>
  <c r="AA1830"/>
  <c r="V1805" i="6"/>
  <c r="AE1829" i="16"/>
  <c r="AB1829"/>
  <c r="Z1804" i="6"/>
  <c r="Y1828" i="16"/>
  <c r="X1828"/>
  <c r="V1803" i="6"/>
  <c r="AE1827" i="16"/>
  <c r="X1827"/>
  <c r="AB1802" i="6"/>
  <c r="AE1826" i="16"/>
  <c r="X1826"/>
  <c r="V1801" i="6"/>
  <c r="Z1825" i="16"/>
  <c r="AB1825"/>
  <c r="Z1800" i="6"/>
  <c r="V1824" i="16"/>
  <c r="AA1824"/>
  <c r="V1799" i="6"/>
  <c r="AE1823" i="16"/>
  <c r="W1823"/>
  <c r="AB1798" i="6"/>
  <c r="Z1822" i="16"/>
  <c r="AB1822"/>
  <c r="V1797" i="6"/>
  <c r="Y1821" i="16"/>
  <c r="AB1821"/>
  <c r="AB1796" i="6"/>
  <c r="Z1820" i="16"/>
  <c r="AB1820"/>
  <c r="V1795" i="6"/>
  <c r="AE1819" i="16"/>
  <c r="AB1819"/>
  <c r="AB1794" i="6"/>
  <c r="AD1818" i="16"/>
  <c r="AA1818"/>
  <c r="V1793" i="6"/>
  <c r="Z1817" i="16"/>
  <c r="AA1817"/>
  <c r="AB1792" i="6"/>
  <c r="AD1816" i="16"/>
  <c r="X1816"/>
  <c r="V1791" i="6"/>
  <c r="Y1815" i="16"/>
  <c r="X1815"/>
  <c r="AB1790" i="6"/>
  <c r="AE1814" i="16"/>
  <c r="W1814"/>
  <c r="V1789" i="6"/>
  <c r="AE1813" i="16"/>
  <c r="AA1813"/>
  <c r="Z1788" i="6"/>
  <c r="AD1812" i="16"/>
  <c r="AA1812"/>
  <c r="V1787" i="6"/>
  <c r="Z1811" i="16"/>
  <c r="AA1811"/>
  <c r="AB1786" i="6"/>
  <c r="AE1810" i="16"/>
  <c r="X1810"/>
  <c r="V1785" i="6"/>
  <c r="Y1809" i="16"/>
  <c r="W1809"/>
  <c r="AB1784" i="6"/>
  <c r="V1808" i="16"/>
  <c r="W1808"/>
  <c r="V1783" i="6"/>
  <c r="Z1807" i="16"/>
  <c r="AB1807"/>
  <c r="AB1782" i="6"/>
  <c r="V1806" i="16"/>
  <c r="AA1806"/>
  <c r="V1781" i="6"/>
  <c r="Y1805" i="16"/>
  <c r="AB1805"/>
  <c r="AB1780" i="6"/>
  <c r="AD1804" i="16"/>
  <c r="AA1804"/>
  <c r="V1779" i="6"/>
  <c r="AE1803" i="16"/>
  <c r="AB1803"/>
  <c r="AB1778" i="6"/>
  <c r="AD1802" i="16"/>
  <c r="AA1802"/>
  <c r="V1777" i="6"/>
  <c r="AE1801" i="16"/>
  <c r="AB1801"/>
  <c r="AB1776" i="6"/>
  <c r="Y1800" i="16"/>
  <c r="W1800"/>
  <c r="V1775" i="6"/>
  <c r="Y1799" i="16"/>
  <c r="X1799"/>
  <c r="AB1774" i="6"/>
  <c r="AE1798" i="16"/>
  <c r="X1798"/>
  <c r="V1773" i="6"/>
  <c r="Y1797" i="16"/>
  <c r="AB1797"/>
  <c r="AB1772" i="6"/>
  <c r="AD1796" i="16"/>
  <c r="X1796"/>
  <c r="V1771" i="6"/>
  <c r="Z1795" i="16"/>
  <c r="AA1795"/>
  <c r="AB1770" i="6"/>
  <c r="AD1794" i="16"/>
  <c r="AA1794"/>
  <c r="V1769" i="6"/>
  <c r="AE1793" i="16"/>
  <c r="AA1793"/>
  <c r="AB1768" i="6"/>
  <c r="Y1792" i="16"/>
  <c r="AA1792"/>
  <c r="V1767" i="6"/>
  <c r="AE1791" i="16"/>
  <c r="W1791"/>
  <c r="AB1766" i="6"/>
  <c r="Y1790" i="16"/>
  <c r="AA1790"/>
  <c r="V1765" i="6"/>
  <c r="Z1789" i="16"/>
  <c r="AB1789"/>
  <c r="AB1764" i="6"/>
  <c r="V1788" i="16"/>
  <c r="AB1788"/>
  <c r="V1763" i="6"/>
  <c r="Z1787" i="16"/>
  <c r="X1787"/>
  <c r="AB1762" i="6"/>
  <c r="AD1786" i="16"/>
  <c r="X1786"/>
  <c r="V1761" i="6"/>
  <c r="Z1785" i="16"/>
  <c r="W1785"/>
  <c r="AB1760" i="6"/>
  <c r="AD1784" i="16"/>
  <c r="AA1784"/>
  <c r="V1759" i="6"/>
  <c r="AE1783" i="16"/>
  <c r="W1783"/>
  <c r="AB1758" i="6"/>
  <c r="AE1782" i="16"/>
  <c r="AB1782"/>
  <c r="V1757" i="6"/>
  <c r="Y1781" i="16"/>
  <c r="W1781"/>
  <c r="AB1756" i="6"/>
  <c r="AE1780" i="16"/>
  <c r="W1780"/>
  <c r="V1755" i="6"/>
  <c r="Z1779" i="16"/>
  <c r="W1779"/>
  <c r="AB1754" i="6"/>
  <c r="V1778" i="16"/>
  <c r="AA1778"/>
  <c r="V1753" i="6"/>
  <c r="AE1777" i="16"/>
  <c r="AA1777"/>
  <c r="Z1752" i="6"/>
  <c r="Z1776" i="16"/>
  <c r="AB1776"/>
  <c r="V1751" i="6"/>
  <c r="AE1775" i="16"/>
  <c r="AB1775"/>
  <c r="AB1750" i="6"/>
  <c r="Z1774" i="16"/>
  <c r="AA1774"/>
  <c r="V1749" i="6"/>
  <c r="Z1773" i="16"/>
  <c r="X1773"/>
  <c r="AB1748" i="6"/>
  <c r="V1772" i="16"/>
  <c r="AB1772"/>
  <c r="V1747" i="6"/>
  <c r="Z1771" i="16"/>
  <c r="AA1771"/>
  <c r="AB1746" i="6"/>
  <c r="V1770" i="16"/>
  <c r="X1770"/>
  <c r="V1745" i="6"/>
  <c r="Z1769" i="16"/>
  <c r="W1769"/>
  <c r="Z1744" i="6"/>
  <c r="Y1768" i="16"/>
  <c r="W1768"/>
  <c r="V1743" i="6"/>
  <c r="Z1767" i="16"/>
  <c r="X1767"/>
  <c r="AB1742" i="6"/>
  <c r="AE1766" i="16"/>
  <c r="AB1766"/>
  <c r="V1741" i="6"/>
  <c r="AE1765" i="16"/>
  <c r="AA1765"/>
  <c r="AB1740" i="6"/>
  <c r="AD1764" i="16"/>
  <c r="AA1764"/>
  <c r="V1739" i="6"/>
  <c r="AE1763" i="16"/>
  <c r="AB1763"/>
  <c r="AB1738" i="6"/>
  <c r="AD1762" i="16"/>
  <c r="AA1762"/>
  <c r="V1737" i="6"/>
  <c r="AE1761" i="16"/>
  <c r="AA1761"/>
  <c r="AB1736" i="6"/>
  <c r="Y1760" i="16"/>
  <c r="W1760"/>
  <c r="V1735" i="6"/>
  <c r="AE1759" i="16"/>
  <c r="AB1759"/>
  <c r="AB1734" i="6"/>
  <c r="AD1758" i="16"/>
  <c r="AB1758"/>
  <c r="V1733" i="6"/>
  <c r="Z1757" i="16"/>
  <c r="AA1757"/>
  <c r="AB1732" i="6"/>
  <c r="AE1756" i="16"/>
  <c r="W1756"/>
  <c r="V1731" i="6"/>
  <c r="AE1755" i="16"/>
  <c r="AA1755"/>
  <c r="Z1730" i="6"/>
  <c r="AE1754" i="16"/>
  <c r="AB1754"/>
  <c r="V1729" i="6"/>
  <c r="AE1753" i="16"/>
  <c r="AA1753"/>
  <c r="AB1728" i="6"/>
  <c r="Y1752" i="16"/>
  <c r="AA1752"/>
  <c r="V1727" i="6"/>
  <c r="Y1751" i="16"/>
  <c r="AA1751"/>
  <c r="AB1726" i="6"/>
  <c r="V1750" i="16"/>
  <c r="X1750"/>
  <c r="V1725" i="6"/>
  <c r="AE1749" i="16"/>
  <c r="AA1749"/>
  <c r="AB1724" i="6"/>
  <c r="Z1748" i="16"/>
  <c r="X1748"/>
  <c r="V1723" i="6"/>
  <c r="Z1747" i="16"/>
  <c r="AA1747"/>
  <c r="AB1722" i="6"/>
  <c r="V1746" i="16"/>
  <c r="AB1746"/>
  <c r="V1721" i="6"/>
  <c r="Y1745" i="16"/>
  <c r="X1745"/>
  <c r="AB1720" i="6"/>
  <c r="V1744" i="16"/>
  <c r="X1744"/>
  <c r="V1719" i="6"/>
  <c r="Z1743" i="16"/>
  <c r="W1743"/>
  <c r="AB1718" i="6"/>
  <c r="Z1742" i="16"/>
  <c r="W1742"/>
  <c r="V1717" i="6"/>
  <c r="Y1741" i="16"/>
  <c r="AB1741"/>
  <c r="AB1716" i="6"/>
  <c r="AE1740" i="16"/>
  <c r="AA1740"/>
  <c r="V1715" i="6"/>
  <c r="AE1739" i="16"/>
  <c r="X1739"/>
  <c r="AB1714" i="6"/>
  <c r="AD1738" i="16"/>
  <c r="AB1738"/>
  <c r="V1713" i="6"/>
  <c r="AE1737" i="16"/>
  <c r="X1737"/>
  <c r="AB1712" i="6"/>
  <c r="Z1736" i="16"/>
  <c r="W1736"/>
  <c r="V1711" i="6"/>
  <c r="Y1735" i="16"/>
  <c r="X1735"/>
  <c r="AB1710" i="6"/>
  <c r="V1734" i="16"/>
  <c r="W1734"/>
  <c r="V1709" i="6"/>
  <c r="Z1733" i="16"/>
  <c r="AB1733"/>
  <c r="AB1708" i="6"/>
  <c r="AD1732" i="16"/>
  <c r="W1732"/>
  <c r="V1707" i="6"/>
  <c r="AE1731" i="16"/>
  <c r="X1731"/>
  <c r="AB1706" i="6"/>
  <c r="AE1730" i="16"/>
  <c r="AB1730"/>
  <c r="V1705" i="6"/>
  <c r="Z1729" i="16"/>
  <c r="AA1729"/>
  <c r="AB1704" i="6"/>
  <c r="Z1728" i="16"/>
  <c r="W1728"/>
  <c r="V1703" i="6"/>
  <c r="Y1727" i="16"/>
  <c r="AB1727"/>
  <c r="AB1702" i="6"/>
  <c r="AD1726" i="16"/>
  <c r="AB1726"/>
  <c r="V1701" i="6"/>
  <c r="AE1725" i="16"/>
  <c r="X1725"/>
  <c r="AB1700" i="6"/>
  <c r="Y1724" i="16"/>
  <c r="W1724"/>
  <c r="V1699" i="6"/>
  <c r="Y1723" i="16"/>
  <c r="AA1723"/>
  <c r="AB1698" i="6"/>
  <c r="AD1722" i="16"/>
  <c r="AB1722"/>
  <c r="V1697" i="6"/>
  <c r="AE1721" i="16"/>
  <c r="W1721"/>
  <c r="AB1696" i="6"/>
  <c r="V1720" i="16"/>
  <c r="X1720"/>
  <c r="V1695" i="6"/>
  <c r="Z1719" i="16"/>
  <c r="AB1719"/>
  <c r="AB1694" i="6"/>
  <c r="AD1718" i="16"/>
  <c r="AA1718"/>
  <c r="V1693" i="6"/>
  <c r="Z1717" i="16"/>
  <c r="AA1717"/>
  <c r="AB1692" i="6"/>
  <c r="AE1716" i="16"/>
  <c r="AA1716"/>
  <c r="V1691" i="6"/>
  <c r="AE1715" i="16"/>
  <c r="X1715"/>
  <c r="AB1690" i="6"/>
  <c r="Z1714" i="16"/>
  <c r="AA1714"/>
  <c r="V1689" i="6"/>
  <c r="AE1713" i="16"/>
  <c r="AB1713"/>
  <c r="Z1688" i="6"/>
  <c r="AD1712" i="16"/>
  <c r="AB1712"/>
  <c r="V1687" i="6"/>
  <c r="AE1711" i="16"/>
  <c r="AB1711"/>
  <c r="AB1686" i="6"/>
  <c r="V1710" i="16"/>
  <c r="X1710"/>
  <c r="V1685" i="6"/>
  <c r="Y1709" i="16"/>
  <c r="AB1709"/>
  <c r="AB1684" i="6"/>
  <c r="AE1708" i="16"/>
  <c r="AA1708"/>
  <c r="V1683" i="6"/>
  <c r="Z1707" i="16"/>
  <c r="AA1707"/>
  <c r="AB1682" i="6"/>
  <c r="AD1706" i="16"/>
  <c r="X1706"/>
  <c r="V1681" i="6"/>
  <c r="Z1705" i="16"/>
  <c r="AB1705"/>
  <c r="AB1680" i="6"/>
  <c r="AE1704" i="16"/>
  <c r="AA1704"/>
  <c r="V1679" i="6"/>
  <c r="Y1703" i="16"/>
  <c r="W1703"/>
  <c r="AB1678" i="6"/>
  <c r="V1702" i="16"/>
  <c r="AB1702"/>
  <c r="V1677" i="6"/>
  <c r="AE1701" i="16"/>
  <c r="AB1701"/>
  <c r="AB1676" i="6"/>
  <c r="Y1700" i="16"/>
  <c r="AA1700"/>
  <c r="V1675" i="6"/>
  <c r="AE1699" i="16"/>
  <c r="X1699"/>
  <c r="AB1674" i="6"/>
  <c r="Z1698" i="16"/>
  <c r="X1698"/>
  <c r="V1673" i="6"/>
  <c r="Y1697" i="16"/>
  <c r="W1697"/>
  <c r="Z1672" i="6"/>
  <c r="AE1696" i="16"/>
  <c r="W1696"/>
  <c r="V1671" i="6"/>
  <c r="AE1695" i="16"/>
  <c r="AB1695"/>
  <c r="AB1670" i="6"/>
  <c r="AD1694" i="16"/>
  <c r="AA1694"/>
  <c r="V1669" i="6"/>
  <c r="AE1693" i="16"/>
  <c r="AB1693"/>
  <c r="AB1668" i="6"/>
  <c r="AD1692" i="16"/>
  <c r="AA1692"/>
  <c r="V1667" i="6"/>
  <c r="Z1691" i="16"/>
  <c r="W1691"/>
  <c r="AB1666" i="6"/>
  <c r="Z1690" i="16"/>
  <c r="AB1690"/>
  <c r="V1665" i="6"/>
  <c r="AE1689" i="16"/>
  <c r="AB1689"/>
  <c r="AB1664" i="6"/>
  <c r="Y1688" i="16"/>
  <c r="AA1688"/>
  <c r="V1663" i="6"/>
  <c r="Y1687" i="16"/>
  <c r="X1687"/>
  <c r="AB1662" i="6"/>
  <c r="Z1686" i="16"/>
  <c r="X1686"/>
  <c r="V1661" i="6"/>
  <c r="AE1685" i="16"/>
  <c r="X1685"/>
  <c r="AB1660" i="6"/>
  <c r="Z1684" i="16"/>
  <c r="W1684"/>
  <c r="V1659" i="6"/>
  <c r="Z1683" i="16"/>
  <c r="W1683"/>
  <c r="AB1658" i="6"/>
  <c r="V1682" i="16"/>
  <c r="X1682"/>
  <c r="V1657" i="6"/>
  <c r="Y1681" i="16"/>
  <c r="X1681"/>
  <c r="AB1656" i="6"/>
  <c r="Y1680" i="16"/>
  <c r="W1680"/>
  <c r="V1655" i="6"/>
  <c r="AE1679" i="16"/>
  <c r="W1679"/>
  <c r="AB1654" i="6"/>
  <c r="AE1678" i="16"/>
  <c r="W1678"/>
  <c r="V1653" i="6"/>
  <c r="AE1677" i="16"/>
  <c r="AA1677"/>
  <c r="AB1652" i="6"/>
  <c r="Z1676" i="16"/>
  <c r="AB1676"/>
  <c r="V1651" i="6"/>
  <c r="AE1675" i="16"/>
  <c r="AA1675"/>
  <c r="AB1650" i="6"/>
  <c r="AD1674" i="16"/>
  <c r="AB1674"/>
  <c r="V1649" i="6"/>
  <c r="AE1673" i="16"/>
  <c r="W1673"/>
  <c r="AB1648" i="6"/>
  <c r="Z1672" i="16"/>
  <c r="AB1672"/>
  <c r="V1647" i="6"/>
  <c r="Z1671" i="16"/>
  <c r="W1671"/>
  <c r="AB1646" i="6"/>
  <c r="V1670" i="16"/>
  <c r="AB1670"/>
  <c r="V1645" i="6"/>
  <c r="Y1669" i="16"/>
  <c r="W1669"/>
  <c r="AB1644" i="6"/>
  <c r="Z1668" i="16"/>
  <c r="AB1668"/>
  <c r="V1643" i="6"/>
  <c r="Z1667" i="16"/>
  <c r="W1667"/>
  <c r="AB1642" i="6"/>
  <c r="Y1666" i="16"/>
  <c r="AA1666"/>
  <c r="V1641" i="6"/>
  <c r="AE1665" i="16"/>
  <c r="AA1665"/>
  <c r="Z1640" i="6"/>
  <c r="AD1664" i="16"/>
  <c r="W1664"/>
  <c r="V1639" i="6"/>
  <c r="AE1663" i="16"/>
  <c r="W1663"/>
  <c r="AB1638" i="6"/>
  <c r="AD1662" i="16"/>
  <c r="W1662"/>
  <c r="V1637" i="6"/>
  <c r="Z1661" i="16"/>
  <c r="AB1661"/>
  <c r="AB1636" i="6"/>
  <c r="Z1660" i="16"/>
  <c r="AA1660"/>
  <c r="V1635" i="6"/>
  <c r="Z1659" i="16"/>
  <c r="AB1659"/>
  <c r="AB1634" i="6"/>
  <c r="V1658" i="16"/>
  <c r="W1658"/>
  <c r="V1633" i="6"/>
  <c r="Y1657" i="16"/>
  <c r="AB1657"/>
  <c r="AB1632" i="6"/>
  <c r="Z1656" i="16"/>
  <c r="AA1656"/>
  <c r="V1631" i="6"/>
  <c r="AE1655" i="16"/>
  <c r="W1655"/>
  <c r="AB1630" i="6"/>
  <c r="Z1654" i="16"/>
  <c r="AA1654"/>
  <c r="V1629" i="6"/>
  <c r="Y1653" i="16"/>
  <c r="X1653"/>
  <c r="AB1628" i="6"/>
  <c r="V1652" i="16"/>
  <c r="W1652"/>
  <c r="V1627" i="6"/>
  <c r="Z1651" i="16"/>
  <c r="X1651"/>
  <c r="Z1626" i="6"/>
  <c r="Z1650" i="16"/>
  <c r="AA1650"/>
  <c r="V1625" i="6"/>
  <c r="AE1649" i="16"/>
  <c r="X1649"/>
  <c r="AB1624" i="6"/>
  <c r="AD1648" i="16"/>
  <c r="W1648"/>
  <c r="V1623" i="6"/>
  <c r="AE1647" i="16"/>
  <c r="W1647"/>
  <c r="AB1622" i="6"/>
  <c r="AD1646" i="16"/>
  <c r="AB1646"/>
  <c r="V1621" i="6"/>
  <c r="Z1645" i="16"/>
  <c r="AA1645"/>
  <c r="AB1620" i="6"/>
  <c r="AD1644" i="16"/>
  <c r="AB1644"/>
  <c r="V1619" i="6"/>
  <c r="AE1643" i="16"/>
  <c r="X1643"/>
  <c r="AB1618" i="6"/>
  <c r="AD1642" i="16"/>
  <c r="AA1642"/>
  <c r="V1617" i="6"/>
  <c r="Z1641" i="16"/>
  <c r="W1641"/>
  <c r="AB1616" i="6"/>
  <c r="Z1640" i="16"/>
  <c r="X1640"/>
  <c r="V1615" i="6"/>
  <c r="Y1639" i="16"/>
  <c r="X1639"/>
  <c r="AB1614" i="6"/>
  <c r="Z1638" i="16"/>
  <c r="X1638"/>
  <c r="V1613" i="6"/>
  <c r="Z1637" i="16"/>
  <c r="W1637"/>
  <c r="AB1612" i="6"/>
  <c r="AE1636" i="16"/>
  <c r="W1636"/>
  <c r="V1611" i="6"/>
  <c r="Z1635" i="16"/>
  <c r="W1635"/>
  <c r="Z1610" i="6"/>
  <c r="AE1634" i="16"/>
  <c r="AA1634"/>
  <c r="V1609" i="6"/>
  <c r="Z1633" i="16"/>
  <c r="AA1633"/>
  <c r="AB1608" i="6"/>
  <c r="V1632" i="16"/>
  <c r="AA1632"/>
  <c r="V1607" i="6"/>
  <c r="Z1631" i="16"/>
  <c r="X1631"/>
  <c r="AB1606" i="6"/>
  <c r="AE1630" i="16"/>
  <c r="AA1630"/>
  <c r="V1605" i="6"/>
  <c r="Y1629" i="16"/>
  <c r="AA1629"/>
  <c r="AB1604" i="6"/>
  <c r="V1628" i="16"/>
  <c r="X1628"/>
  <c r="V1603" i="6"/>
  <c r="Y1627" i="16"/>
  <c r="AB1627"/>
  <c r="AB1602" i="6"/>
  <c r="Y1626" i="16"/>
  <c r="X1626"/>
  <c r="V1601" i="6"/>
  <c r="AE1625" i="16"/>
  <c r="AB1625"/>
  <c r="AB1600" i="6"/>
  <c r="AD1624" i="16"/>
  <c r="W1624"/>
  <c r="V1599" i="6"/>
  <c r="Y1623" i="16"/>
  <c r="AB1623"/>
  <c r="AB1598" i="6"/>
  <c r="AD1622" i="16"/>
  <c r="X1622"/>
  <c r="V1597" i="6"/>
  <c r="AE1621" i="16"/>
  <c r="AB1621"/>
  <c r="AB1596" i="6"/>
  <c r="Z1620" i="16"/>
  <c r="AB1620"/>
  <c r="V1595" i="6"/>
  <c r="Z1619" i="16"/>
  <c r="X1619"/>
  <c r="AB1594" i="6"/>
  <c r="Y1618" i="16"/>
  <c r="W1618"/>
  <c r="V1593" i="6"/>
  <c r="Y1617" i="16"/>
  <c r="AA1617"/>
  <c r="AB1592" i="6"/>
  <c r="Y1616" i="16"/>
  <c r="W1616"/>
  <c r="V1591" i="6"/>
  <c r="Y1615" i="16"/>
  <c r="X1615"/>
  <c r="AB1590" i="6"/>
  <c r="V1614" i="16"/>
  <c r="W1614"/>
  <c r="V1589" i="6"/>
  <c r="Y1613" i="16"/>
  <c r="AB1613"/>
  <c r="AB1588" i="6"/>
  <c r="Z1612" i="16"/>
  <c r="AB1612"/>
  <c r="V1587" i="6"/>
  <c r="AE1611" i="16"/>
  <c r="W1611"/>
  <c r="AB1586" i="6"/>
  <c r="Z1610" i="16"/>
  <c r="X1610"/>
  <c r="V1585" i="6"/>
  <c r="AE1609" i="16"/>
  <c r="AB1609"/>
  <c r="AB1584" i="6"/>
  <c r="Z1608" i="16"/>
  <c r="AB1608"/>
  <c r="V1583" i="6"/>
  <c r="Z1607" i="16"/>
  <c r="W1607"/>
  <c r="AB1582" i="6"/>
  <c r="Z1606" i="16"/>
  <c r="W1606"/>
  <c r="V1581" i="6"/>
  <c r="Z1605" i="16"/>
  <c r="AA1605"/>
  <c r="AB1580" i="6"/>
  <c r="Z1604" i="16"/>
  <c r="AB1604"/>
  <c r="V1579" i="6"/>
  <c r="Y1603" i="16"/>
  <c r="X1603"/>
  <c r="AB1578" i="6"/>
  <c r="AD1602" i="16"/>
  <c r="AA1602"/>
  <c r="V1577" i="6"/>
  <c r="Y1601" i="16"/>
  <c r="AA1601"/>
  <c r="AB1576" i="6"/>
  <c r="AE1600" i="16"/>
  <c r="W1600"/>
  <c r="V1575" i="6"/>
  <c r="AE1599" i="16"/>
  <c r="X1599"/>
  <c r="AB1574" i="6"/>
  <c r="AD1598" i="16"/>
  <c r="AB1598"/>
  <c r="V1573" i="6"/>
  <c r="AE1597" i="16"/>
  <c r="W1597"/>
  <c r="AB1572" i="6"/>
  <c r="Z1596" i="16"/>
  <c r="AB1596"/>
  <c r="V1571" i="6"/>
  <c r="Y1595" i="16"/>
  <c r="X1595"/>
  <c r="AB1570" i="6"/>
  <c r="V1594" i="16"/>
  <c r="X1594"/>
  <c r="V1569" i="6"/>
  <c r="Y1593" i="16"/>
  <c r="W1593"/>
  <c r="AB1568" i="6"/>
  <c r="Y1592" i="16"/>
  <c r="AB1592"/>
  <c r="V1567" i="6"/>
  <c r="Y1591" i="16"/>
  <c r="W1591"/>
  <c r="AB1566" i="6"/>
  <c r="V1590" i="16"/>
  <c r="AB1590"/>
  <c r="V1565" i="6"/>
  <c r="Z1589" i="16"/>
  <c r="X1589"/>
  <c r="Z1564" i="6"/>
  <c r="Y1588" i="16"/>
  <c r="AB1588"/>
  <c r="V1563" i="6"/>
  <c r="Z1587" i="16"/>
  <c r="X1587"/>
  <c r="Z1562" i="6"/>
  <c r="Z1586" i="16"/>
  <c r="AA1586"/>
  <c r="V1561" i="6"/>
  <c r="AE1585" i="16"/>
  <c r="X1585"/>
  <c r="AB1560" i="6"/>
  <c r="AD1584" i="16"/>
  <c r="W1584"/>
  <c r="V1559" i="6"/>
  <c r="Y1583" i="16"/>
  <c r="W1583"/>
  <c r="AB1558" i="6"/>
  <c r="AD1582" i="16"/>
  <c r="X1582"/>
  <c r="V1557" i="6"/>
  <c r="Y1581" i="16"/>
  <c r="AB1581"/>
  <c r="AB1556" i="6"/>
  <c r="AD1580" i="16"/>
  <c r="AB1580"/>
  <c r="V1555" i="6"/>
  <c r="Y1579" i="16"/>
  <c r="X1579"/>
  <c r="AB1554" i="6"/>
  <c r="AD1578" i="16"/>
  <c r="AA1578"/>
  <c r="V1553" i="6"/>
  <c r="Z1577" i="16"/>
  <c r="W1577"/>
  <c r="AB1552" i="6"/>
  <c r="Z1576" i="16"/>
  <c r="AB1576"/>
  <c r="V1551" i="6"/>
  <c r="AE1575" i="16"/>
  <c r="AA1575"/>
  <c r="AB1550" i="6"/>
  <c r="AD1574" i="16"/>
  <c r="X1574"/>
  <c r="V1549" i="6"/>
  <c r="Y1573" i="16"/>
  <c r="AB1573"/>
  <c r="AB1548" i="6"/>
  <c r="AE1572" i="16"/>
  <c r="W1572"/>
  <c r="V1547" i="6"/>
  <c r="Y1571" i="16"/>
  <c r="AA1571"/>
  <c r="Z1546" i="6"/>
  <c r="AD1570" i="16"/>
  <c r="AB1570"/>
  <c r="V1545" i="6"/>
  <c r="AE1569" i="16"/>
  <c r="AA1569"/>
  <c r="AB1544" i="6"/>
  <c r="AE1568" i="16"/>
  <c r="X1568"/>
  <c r="V1543" i="6"/>
  <c r="AE1567" i="16"/>
  <c r="X1567"/>
  <c r="AB1542" i="6"/>
  <c r="V1566" i="16"/>
  <c r="W1566"/>
  <c r="V1541" i="6"/>
  <c r="Y1565" i="16"/>
  <c r="AA1565"/>
  <c r="AB1540" i="6"/>
  <c r="Z1564" i="16"/>
  <c r="AB1564"/>
  <c r="V1539" i="6"/>
  <c r="Z1563" i="16"/>
  <c r="X1563"/>
  <c r="AB1538" i="6"/>
  <c r="AE1562" i="16"/>
  <c r="X1562"/>
  <c r="V1537" i="6"/>
  <c r="AE1561" i="16"/>
  <c r="AA1561"/>
  <c r="AB1536" i="6"/>
  <c r="AE1560" i="16"/>
  <c r="W1560"/>
  <c r="V1535" i="6"/>
  <c r="Z1559" i="16"/>
  <c r="X1559"/>
  <c r="AB1534" i="6"/>
  <c r="Z1558" i="16"/>
  <c r="AB1558"/>
  <c r="V1533" i="6"/>
  <c r="Z1557" i="16"/>
  <c r="AA1557"/>
  <c r="AB1532" i="6"/>
  <c r="AD1556" i="16"/>
  <c r="AB1556"/>
  <c r="V1531" i="6"/>
  <c r="Y1555" i="16"/>
  <c r="AA1555"/>
  <c r="Z1530" i="6"/>
  <c r="AE1554" i="16"/>
  <c r="X1554"/>
  <c r="V1529" i="6"/>
  <c r="Y1553" i="16"/>
  <c r="AA1553"/>
  <c r="AB1528" i="6"/>
  <c r="AD1552" i="16"/>
  <c r="X1552"/>
  <c r="V1527" i="6"/>
  <c r="Y1551" i="16"/>
  <c r="X1551"/>
  <c r="AB1526" i="6"/>
  <c r="Z1550" i="16"/>
  <c r="AA1550"/>
  <c r="V1525" i="6"/>
  <c r="Z1549" i="16"/>
  <c r="X1549"/>
  <c r="AB1524" i="6"/>
  <c r="V1548" i="16"/>
  <c r="X1548"/>
  <c r="V1523" i="6"/>
  <c r="Y1547" i="16"/>
  <c r="X1547"/>
  <c r="AB1522" i="6"/>
  <c r="Y1546" i="16"/>
  <c r="W1546"/>
  <c r="V1521" i="6"/>
  <c r="AE1545" i="16"/>
  <c r="X1545"/>
  <c r="AB1520" i="6"/>
  <c r="Z1544" i="16"/>
  <c r="X1544"/>
  <c r="V1519" i="6"/>
  <c r="Y1543" i="16"/>
  <c r="AA1543"/>
  <c r="AB1518" i="6"/>
  <c r="V1542" i="16"/>
  <c r="W1542"/>
  <c r="V1517" i="6"/>
  <c r="AE1541" i="16"/>
  <c r="AB1541"/>
  <c r="Z1516" i="6"/>
  <c r="Y1540" i="16"/>
  <c r="X1540"/>
  <c r="V1515" i="6"/>
  <c r="Z1539" i="16"/>
  <c r="AA1539"/>
  <c r="Z1514" i="6"/>
  <c r="AE1538" i="16"/>
  <c r="AA1538"/>
  <c r="V1513" i="6"/>
  <c r="Y1537" i="16"/>
  <c r="X1537"/>
  <c r="AB1512" i="6"/>
  <c r="AE1536" i="16"/>
  <c r="X1536"/>
  <c r="V1511" i="6"/>
  <c r="Y1535" i="16"/>
  <c r="X1535"/>
  <c r="AB1510" i="6"/>
  <c r="Z1534" i="16"/>
  <c r="W1534"/>
  <c r="V1509" i="6"/>
  <c r="Y1533" i="16"/>
  <c r="AA1533"/>
  <c r="AB1508" i="6"/>
  <c r="AD1532" i="16"/>
  <c r="X1532"/>
  <c r="V1507" i="6"/>
  <c r="Z1531" i="16"/>
  <c r="X1531"/>
  <c r="AB1506" i="6"/>
  <c r="AD1530" i="16"/>
  <c r="AA1530"/>
  <c r="V1505" i="6"/>
  <c r="Z1529" i="16"/>
  <c r="W1529"/>
  <c r="AB1504" i="6"/>
  <c r="AE1528" i="16"/>
  <c r="W1528"/>
  <c r="V1503" i="6"/>
  <c r="AE1527" i="16"/>
  <c r="AA1527"/>
  <c r="AB1502" i="6"/>
  <c r="AD1526" i="16"/>
  <c r="X1526"/>
  <c r="V1501" i="6"/>
  <c r="Z1525" i="16"/>
  <c r="AA1525"/>
  <c r="AB1500" i="6"/>
  <c r="AD1524" i="16"/>
  <c r="AA1524"/>
  <c r="V1499" i="6"/>
  <c r="Y1523" i="16"/>
  <c r="AA1523"/>
  <c r="Z1498" i="6"/>
  <c r="AD1522" i="16"/>
  <c r="W1522"/>
  <c r="V1497" i="6"/>
  <c r="Y1521" i="16"/>
  <c r="AA1521"/>
  <c r="AB1496" i="6"/>
  <c r="Y1520" i="16"/>
  <c r="AA1520"/>
  <c r="V1495" i="6"/>
  <c r="Y1519" i="16"/>
  <c r="W1519"/>
  <c r="AB1494" i="6"/>
  <c r="V1518" i="16"/>
  <c r="W1518"/>
  <c r="V1493" i="6"/>
  <c r="Y1517" i="16"/>
  <c r="AA1517"/>
  <c r="AB1492" i="6"/>
  <c r="V1516" i="16"/>
  <c r="AA1516"/>
  <c r="V1491" i="6"/>
  <c r="AE1515" i="16"/>
  <c r="AA1515"/>
  <c r="AB1490" i="6"/>
  <c r="V1514" i="16"/>
  <c r="AB1514"/>
  <c r="V1489" i="6"/>
  <c r="Z1513" i="16"/>
  <c r="W1513"/>
  <c r="AB1488" i="6"/>
  <c r="V1512" i="16"/>
  <c r="X1512"/>
  <c r="V1487" i="6"/>
  <c r="AE1511" i="16"/>
  <c r="AA1511"/>
  <c r="AB1486" i="6"/>
  <c r="Y1510" i="16"/>
  <c r="W1510"/>
  <c r="V1485" i="6"/>
  <c r="Y1509" i="16"/>
  <c r="AB1509"/>
  <c r="AB1484" i="6"/>
  <c r="AE1508" i="16"/>
  <c r="X1508"/>
  <c r="V1483" i="6"/>
  <c r="AE1507" i="16"/>
  <c r="AA1507"/>
  <c r="Z1482" i="6"/>
  <c r="AD1506" i="16"/>
  <c r="X1506"/>
  <c r="V1481" i="6"/>
  <c r="Y1505" i="16"/>
  <c r="AA1505"/>
  <c r="AB1480" i="6"/>
  <c r="V1504" i="16"/>
  <c r="AB1504"/>
  <c r="V1479" i="6"/>
  <c r="AE1503" i="16"/>
  <c r="W1503"/>
  <c r="AB1478" i="6"/>
  <c r="AD1502" i="16"/>
  <c r="X1502"/>
  <c r="V1477" i="6"/>
  <c r="Z1501" i="16"/>
  <c r="AA1501"/>
  <c r="AB1476" i="6"/>
  <c r="AE1500" i="16"/>
  <c r="W1500"/>
  <c r="V1475" i="6"/>
  <c r="AE1499" i="16"/>
  <c r="AB1499"/>
  <c r="AB1474" i="6"/>
  <c r="AD1498" i="16"/>
  <c r="X1498"/>
  <c r="V1473" i="6"/>
  <c r="AE1497" i="16"/>
  <c r="AA1497"/>
  <c r="Z1472" i="6"/>
  <c r="AE1496" i="16"/>
  <c r="W1496"/>
  <c r="V1471" i="6"/>
  <c r="AE1495" i="16"/>
  <c r="AB1495"/>
  <c r="AB1470" i="6"/>
  <c r="V1494" i="16"/>
  <c r="W1494"/>
  <c r="V1469" i="6"/>
  <c r="Y1493" i="16"/>
  <c r="AB1493"/>
  <c r="AB1468" i="6"/>
  <c r="Z1492" i="16"/>
  <c r="AB1492"/>
  <c r="V1467" i="6"/>
  <c r="Y1491" i="16"/>
  <c r="W1491"/>
  <c r="AB1466" i="6"/>
  <c r="Z1490" i="16"/>
  <c r="X1490"/>
  <c r="V1465" i="6"/>
  <c r="Y1489" i="16"/>
  <c r="AA1489"/>
  <c r="AB1464" i="6"/>
  <c r="AD1488" i="16"/>
  <c r="AB1488"/>
  <c r="V1463" i="6"/>
  <c r="AE1487" i="16"/>
  <c r="W1487"/>
  <c r="AB1462" i="6"/>
  <c r="AD1486" i="16"/>
  <c r="X1486"/>
  <c r="V1461" i="6"/>
  <c r="Y1485" i="16"/>
  <c r="W1485"/>
  <c r="Z1460" i="6"/>
  <c r="V1484" i="16"/>
  <c r="AB1484"/>
  <c r="V1459" i="6"/>
  <c r="Y1483" i="16"/>
  <c r="X1483"/>
  <c r="AB1458" i="6"/>
  <c r="Z1482" i="16"/>
  <c r="AB1482"/>
  <c r="V1457" i="6"/>
  <c r="AE1481" i="16"/>
  <c r="AB1481"/>
  <c r="Z1456" i="6"/>
  <c r="Z1480" i="16"/>
  <c r="AA1480"/>
  <c r="V1455" i="6"/>
  <c r="AE1479" i="16"/>
  <c r="W1479"/>
  <c r="AB1454" i="6"/>
  <c r="Z1478" i="16"/>
  <c r="AA1478"/>
  <c r="V1453" i="6"/>
  <c r="Y1477" i="16"/>
  <c r="AB1477"/>
  <c r="AB1452" i="6"/>
  <c r="Z1476" i="16"/>
  <c r="AB1476"/>
  <c r="V1451" i="6"/>
  <c r="AE1475" i="16"/>
  <c r="X1475"/>
  <c r="AB1450" i="6"/>
  <c r="AD1474" i="16"/>
  <c r="W1474"/>
  <c r="V1449" i="6"/>
  <c r="AE1473" i="16"/>
  <c r="AA1473"/>
  <c r="AB1448" i="6"/>
  <c r="AD1472" i="16"/>
  <c r="W1472"/>
  <c r="V1447" i="6"/>
  <c r="AE1471" i="16"/>
  <c r="W1471"/>
  <c r="AB1446" i="6"/>
  <c r="AE1470" i="16"/>
  <c r="AA1470"/>
  <c r="V1445" i="6"/>
  <c r="Z1469" i="16"/>
  <c r="W1469"/>
  <c r="Z1444" i="6"/>
  <c r="Z1468" i="16"/>
  <c r="AB1468"/>
  <c r="V1443" i="6"/>
  <c r="Y1467" i="16"/>
  <c r="X1467"/>
  <c r="AB1442" i="6"/>
  <c r="Z1466" i="16"/>
  <c r="AA1466"/>
  <c r="V1441" i="6"/>
  <c r="Y1465" i="16"/>
  <c r="X1465"/>
  <c r="Z1440" i="6"/>
  <c r="AD1464" i="16"/>
  <c r="W1464"/>
  <c r="V1439" i="6"/>
  <c r="Z1463" i="16"/>
  <c r="AB1463"/>
  <c r="AB1438" i="6"/>
  <c r="Z1462" i="16"/>
  <c r="AB1462"/>
  <c r="V1437" i="6"/>
  <c r="AE1461" i="16"/>
  <c r="X1461"/>
  <c r="AB1436" i="6"/>
  <c r="AE1460" i="16"/>
  <c r="AA1460"/>
  <c r="V1435" i="6"/>
  <c r="AE1459" i="16"/>
  <c r="X1459"/>
  <c r="AB1434" i="6"/>
  <c r="AE1458" i="16"/>
  <c r="X1458"/>
  <c r="V1433" i="6"/>
  <c r="AE1457" i="16"/>
  <c r="AB1457"/>
  <c r="AB1432" i="6"/>
  <c r="Z1456" i="16"/>
  <c r="AA1456"/>
  <c r="V1431" i="6"/>
  <c r="AE1455" i="16"/>
  <c r="X1455"/>
  <c r="AB1430" i="6"/>
  <c r="V1454" i="16"/>
  <c r="W1454"/>
  <c r="V1429" i="6"/>
  <c r="Z1453" i="16"/>
  <c r="AA1453"/>
  <c r="AB1428" i="6"/>
  <c r="V1452" i="16"/>
  <c r="AB1452"/>
  <c r="V1427" i="6"/>
  <c r="Z1451" i="16"/>
  <c r="X1451"/>
  <c r="AB1426" i="6"/>
  <c r="V1450" i="16"/>
  <c r="X1450"/>
  <c r="V1425" i="6"/>
  <c r="Z1449" i="16"/>
  <c r="W1449"/>
  <c r="Z1424" i="6"/>
  <c r="Z1448" i="16"/>
  <c r="W1448"/>
  <c r="V1423" i="6"/>
  <c r="AE1447" i="16"/>
  <c r="AB1447"/>
  <c r="AB1422" i="6"/>
  <c r="AD1446" i="16"/>
  <c r="X1446"/>
  <c r="V1421" i="6"/>
  <c r="AE1445" i="16"/>
  <c r="AA1445"/>
  <c r="AB1420" i="6"/>
  <c r="AE1444" i="16"/>
  <c r="W1444"/>
  <c r="V1419" i="6"/>
  <c r="Z1443" i="16"/>
  <c r="X1443"/>
  <c r="AB1418" i="6"/>
  <c r="AE1442" i="16"/>
  <c r="AB1442"/>
  <c r="V1417" i="6"/>
  <c r="AE1441" i="16"/>
  <c r="AA1441"/>
  <c r="Z1416" i="6"/>
  <c r="V1440" i="16"/>
  <c r="AB1440"/>
  <c r="V1415" i="6"/>
  <c r="Y1439" i="16"/>
  <c r="AA1439"/>
  <c r="AB1414" i="6"/>
  <c r="AD1438" i="16"/>
  <c r="X1438"/>
  <c r="V1413" i="6"/>
  <c r="Y1437" i="16"/>
  <c r="AA1437"/>
  <c r="AB1412" i="6"/>
  <c r="AE1436" i="16"/>
  <c r="W1436"/>
  <c r="V1411" i="6"/>
  <c r="Z1435" i="16"/>
  <c r="X1435"/>
  <c r="AB1410" i="6"/>
  <c r="Z1434" i="16"/>
  <c r="X1434"/>
  <c r="V1409" i="6"/>
  <c r="Y1433" i="16"/>
  <c r="AA1433"/>
  <c r="Z1408" i="6"/>
  <c r="Y1432" i="16"/>
  <c r="AB1432"/>
  <c r="V1407" i="6"/>
  <c r="AE1431" i="16"/>
  <c r="W1431"/>
  <c r="AB1406" i="6"/>
  <c r="V1430" i="16"/>
  <c r="AB1430"/>
  <c r="V1405" i="6"/>
  <c r="Z1429" i="16"/>
  <c r="AB1429"/>
  <c r="AB1404" i="6"/>
  <c r="AE1428" i="16"/>
  <c r="AB1428"/>
  <c r="V1403" i="6"/>
  <c r="Y1427" i="16"/>
  <c r="X1427"/>
  <c r="AB1402" i="6"/>
  <c r="Z1426" i="16"/>
  <c r="W1426"/>
  <c r="V1401" i="6"/>
  <c r="Y1425" i="16"/>
  <c r="AA1425"/>
  <c r="AB1400" i="6"/>
  <c r="AD1424" i="16"/>
  <c r="AB1424"/>
  <c r="V1399" i="6"/>
  <c r="AE1423" i="16"/>
  <c r="X1423"/>
  <c r="AB1398" i="6"/>
  <c r="AD1422" i="16"/>
  <c r="AA1422"/>
  <c r="V1397" i="6"/>
  <c r="AE1421" i="16"/>
  <c r="AB1421"/>
  <c r="AB1396" i="6"/>
  <c r="Z1420" i="16"/>
  <c r="AB1420"/>
  <c r="V1395" i="6"/>
  <c r="Z1419" i="16"/>
  <c r="AA1419"/>
  <c r="AB1394" i="6"/>
  <c r="V1418" i="16"/>
  <c r="AB1418"/>
  <c r="V1393" i="6"/>
  <c r="AE1417" i="16"/>
  <c r="X1417"/>
  <c r="Z1392" i="6"/>
  <c r="Y1416" i="16"/>
  <c r="X1416"/>
  <c r="V1391" i="6"/>
  <c r="Y1415" i="16"/>
  <c r="AA1415"/>
  <c r="AB1390" i="6"/>
  <c r="AD1414" i="16"/>
  <c r="X1414"/>
  <c r="V1389" i="6"/>
  <c r="AE1413" i="16"/>
  <c r="AA1413"/>
  <c r="AB1388" i="6"/>
  <c r="Y1412" i="16"/>
  <c r="X1412"/>
  <c r="V1387" i="6"/>
  <c r="Z1411" i="16"/>
  <c r="AB1411"/>
  <c r="AB1386" i="6"/>
  <c r="AE1410" i="16"/>
  <c r="X1410"/>
  <c r="V1385" i="6"/>
  <c r="Y1409" i="16"/>
  <c r="AA1409"/>
  <c r="AB1384" i="6"/>
  <c r="AE1408" i="16"/>
  <c r="X1408"/>
  <c r="V1383" i="6"/>
  <c r="AE1407" i="16"/>
  <c r="AA1407"/>
  <c r="AB1382" i="6"/>
  <c r="V1406" i="16"/>
  <c r="W1406"/>
  <c r="V1381" i="6"/>
  <c r="Y1405" i="16"/>
  <c r="AA1405"/>
  <c r="AB1380" i="6"/>
  <c r="Z1404" i="16"/>
  <c r="AA1404"/>
  <c r="V1379" i="6"/>
  <c r="AE1403" i="16"/>
  <c r="W1403"/>
  <c r="AB1378" i="6"/>
  <c r="AD1402" i="16"/>
  <c r="AA1402"/>
  <c r="V1377" i="6"/>
  <c r="Z1401" i="16"/>
  <c r="W1401"/>
  <c r="AB1376" i="6"/>
  <c r="Z1400" i="16"/>
  <c r="W1400"/>
  <c r="V1375" i="6"/>
  <c r="Y1399" i="16"/>
  <c r="AB1399"/>
  <c r="AB1374" i="6"/>
  <c r="AD1398" i="16"/>
  <c r="X1398"/>
  <c r="V1373" i="6"/>
  <c r="Z1397" i="16"/>
  <c r="AB1397"/>
  <c r="AB1372" i="6"/>
  <c r="V1396" i="16"/>
  <c r="W1396"/>
  <c r="V1371" i="6"/>
  <c r="Y1395" i="16"/>
  <c r="AB1395"/>
  <c r="AB1370" i="6"/>
  <c r="V1394" i="16"/>
  <c r="X1394"/>
  <c r="V1369" i="6"/>
  <c r="AE1393" i="16"/>
  <c r="X1393"/>
  <c r="AB1368" i="6"/>
  <c r="AE1392" i="16"/>
  <c r="W1392"/>
  <c r="V1367" i="6"/>
  <c r="Y1391" i="16"/>
  <c r="W1391"/>
  <c r="AB1366" i="6"/>
  <c r="AD1390" i="16"/>
  <c r="X1390"/>
  <c r="V1365" i="6"/>
  <c r="Z1389" i="16"/>
  <c r="AA1389"/>
  <c r="AB1364" i="6"/>
  <c r="AE1388" i="16"/>
  <c r="AA1388"/>
  <c r="V1363" i="6"/>
  <c r="AE1387" i="16"/>
  <c r="AA1387"/>
  <c r="AB1362" i="6"/>
  <c r="AD1386" i="16"/>
  <c r="AA1386"/>
  <c r="V1361" i="6"/>
  <c r="AE1385" i="16"/>
  <c r="AB1385"/>
  <c r="AB1360" i="6"/>
  <c r="AE1384" i="16"/>
  <c r="W1384"/>
  <c r="V1359" i="6"/>
  <c r="AE1383" i="16"/>
  <c r="AA1383"/>
  <c r="AB1358" i="6"/>
  <c r="Y1382" i="16"/>
  <c r="X1382"/>
  <c r="V1357" i="6"/>
  <c r="AE1381" i="16"/>
  <c r="W1381"/>
  <c r="AB1356" i="6"/>
  <c r="AD1380" i="16"/>
  <c r="W1380"/>
  <c r="V1355" i="6"/>
  <c r="Y1379" i="16"/>
  <c r="AA1379"/>
  <c r="AB1354" i="6"/>
  <c r="AE1378" i="16"/>
  <c r="W1378"/>
  <c r="V1353" i="6"/>
  <c r="Z1377" i="16"/>
  <c r="AA1377"/>
  <c r="AB1352" i="6"/>
  <c r="AE1376" i="16"/>
  <c r="X1376"/>
  <c r="V1351" i="6"/>
  <c r="Z1375" i="16"/>
  <c r="X1375"/>
  <c r="AB1350" i="6"/>
  <c r="AD1374" i="16"/>
  <c r="W1374"/>
  <c r="V1349" i="6"/>
  <c r="Y1373" i="16"/>
  <c r="AA1373"/>
  <c r="AB1348" i="6"/>
  <c r="AE1372" i="16"/>
  <c r="AA1372"/>
  <c r="V1347" i="6"/>
  <c r="Z1371" i="16"/>
  <c r="W1371"/>
  <c r="AB1346" i="6"/>
  <c r="V1370" i="16"/>
  <c r="X1370"/>
  <c r="V1345" i="6"/>
  <c r="Y1369" i="16"/>
  <c r="AA1369"/>
  <c r="AB1344" i="6"/>
  <c r="Y1368" i="16"/>
  <c r="X1368"/>
  <c r="V1343" i="6"/>
  <c r="AE1367" i="16"/>
  <c r="AB1367"/>
  <c r="AB1342" i="6"/>
  <c r="V1366" i="16"/>
  <c r="AB1366"/>
  <c r="V1341" i="6"/>
  <c r="AE1365" i="16"/>
  <c r="AB1365"/>
  <c r="AB1340" i="6"/>
  <c r="Z1364" i="16"/>
  <c r="W1364"/>
  <c r="V1339" i="6"/>
  <c r="Z1363" i="16"/>
  <c r="AB1363"/>
  <c r="AB1338" i="6"/>
  <c r="Y1362" i="16"/>
  <c r="X1362"/>
  <c r="V1337" i="6"/>
  <c r="AE1361" i="16"/>
  <c r="AA1361"/>
  <c r="Z1336" i="6"/>
  <c r="AD1360" i="16"/>
  <c r="W1360"/>
  <c r="V1335" i="6"/>
  <c r="AE1359" i="16"/>
  <c r="AA1359"/>
  <c r="AB1334" i="6"/>
  <c r="Z1358" i="16"/>
  <c r="AB1358"/>
  <c r="V1333" i="6"/>
  <c r="Z1357" i="16"/>
  <c r="W1357"/>
  <c r="AB1332" i="6"/>
  <c r="Y1356" i="16"/>
  <c r="AA1356"/>
  <c r="V1331" i="6"/>
  <c r="Z1355" i="16"/>
  <c r="X1355"/>
  <c r="AB1330" i="6"/>
  <c r="AE1354" i="16"/>
  <c r="AB1354"/>
  <c r="V1329" i="6"/>
  <c r="AE1353" i="16"/>
  <c r="X1353"/>
  <c r="Z1328" i="6"/>
  <c r="AE1352" i="16"/>
  <c r="W1352"/>
  <c r="V1327" i="6"/>
  <c r="Y1351" i="16"/>
  <c r="W1351"/>
  <c r="AB1326" i="6"/>
  <c r="Z1350" i="16"/>
  <c r="AB1350"/>
  <c r="V1325" i="6"/>
  <c r="AE1349" i="16"/>
  <c r="X1349"/>
  <c r="AB1324" i="6"/>
  <c r="Z1348" i="16"/>
  <c r="X1348"/>
  <c r="V1323" i="6"/>
  <c r="AE1347" i="16"/>
  <c r="X1347"/>
  <c r="AB1322" i="6"/>
  <c r="V1346" i="16"/>
  <c r="AB1346"/>
  <c r="V1321" i="6"/>
  <c r="AE1345" i="16"/>
  <c r="AA1345"/>
  <c r="Z1320" i="6"/>
  <c r="AD1344" i="16"/>
  <c r="W1344"/>
  <c r="V1319" i="6"/>
  <c r="Z1343" i="16"/>
  <c r="X1343"/>
  <c r="AB1318" i="6"/>
  <c r="Y1342" i="16"/>
  <c r="W1342"/>
  <c r="V1317" i="6"/>
  <c r="AE1341" i="16"/>
  <c r="X1341"/>
  <c r="AB1316" i="6"/>
  <c r="AE1340" i="16"/>
  <c r="AB1340"/>
  <c r="V1315" i="6"/>
  <c r="Z1339" i="16"/>
  <c r="W1339"/>
  <c r="AB1314" i="6"/>
  <c r="AD1338" i="16"/>
  <c r="AB1338"/>
  <c r="V1313" i="6"/>
  <c r="Y1337" i="16"/>
  <c r="X1337"/>
  <c r="Z1312" i="6"/>
  <c r="AD1336" i="16"/>
  <c r="X1336"/>
  <c r="V1311" i="6"/>
  <c r="Y1335" i="16"/>
  <c r="AB1335"/>
  <c r="AB1310" i="6"/>
  <c r="AD1334" i="16"/>
  <c r="AB1334"/>
  <c r="V1309" i="6"/>
  <c r="AE1333" i="16"/>
  <c r="W1333"/>
  <c r="AB1308" i="6"/>
  <c r="Z1332" i="16"/>
  <c r="W1332"/>
  <c r="V1307" i="6"/>
  <c r="Y1331" i="16"/>
  <c r="AB1331"/>
  <c r="AB1306" i="6"/>
  <c r="Z1330" i="16"/>
  <c r="AA1330"/>
  <c r="V1305" i="6"/>
  <c r="Z1329" i="16"/>
  <c r="AA1329"/>
  <c r="AB1304" i="6"/>
  <c r="Y1328" i="16"/>
  <c r="W1328"/>
  <c r="V1303" i="6"/>
  <c r="Z1327" i="16"/>
  <c r="X1327"/>
  <c r="AB1302" i="6"/>
  <c r="AE1326" i="16"/>
  <c r="AB1326"/>
  <c r="V1301" i="6"/>
  <c r="Z1325" i="16"/>
  <c r="W1325"/>
  <c r="AB1300" i="6"/>
  <c r="AD1324" i="16"/>
  <c r="X1324"/>
  <c r="V1299" i="6"/>
  <c r="Y1323" i="16"/>
  <c r="W1323"/>
  <c r="Z1298" i="6"/>
  <c r="Y1322" i="16"/>
  <c r="AA1322"/>
  <c r="V1297" i="6"/>
  <c r="Y1321" i="16"/>
  <c r="AB1321"/>
  <c r="AB1296" i="6"/>
  <c r="AE1320" i="16"/>
  <c r="W1320"/>
  <c r="V1295" i="6"/>
  <c r="Y1319" i="16"/>
  <c r="W1319"/>
  <c r="AB1294" i="6"/>
  <c r="Z1318" i="16"/>
  <c r="AB1318"/>
  <c r="V1293" i="6"/>
  <c r="Z1317" i="16"/>
  <c r="AA1317"/>
  <c r="AB1292" i="6"/>
  <c r="AE1316" i="16"/>
  <c r="W1316"/>
  <c r="V1291" i="6"/>
  <c r="Y1315" i="16"/>
  <c r="AB1315"/>
  <c r="AB1290" i="6"/>
  <c r="AD1314" i="16"/>
  <c r="AB1314"/>
  <c r="V1289" i="6"/>
  <c r="Y1313" i="16"/>
  <c r="AA1313"/>
  <c r="AB1288" i="6"/>
  <c r="Y1312" i="16"/>
  <c r="W1312"/>
  <c r="V1287" i="6"/>
  <c r="AE1311" i="16"/>
  <c r="X1311"/>
  <c r="AB1286" i="6"/>
  <c r="AD1310" i="16"/>
  <c r="W1310"/>
  <c r="V1285" i="6"/>
  <c r="Y1309" i="16"/>
  <c r="W1309"/>
  <c r="AB1284" i="6"/>
  <c r="AD1308" i="16"/>
  <c r="X1308"/>
  <c r="V1283" i="6"/>
  <c r="Y1307" i="16"/>
  <c r="W1307"/>
  <c r="AB1282" i="6"/>
  <c r="AE1306" i="16"/>
  <c r="AA1306"/>
  <c r="V1281" i="6"/>
  <c r="Y1305" i="16"/>
  <c r="AA1305"/>
  <c r="AB1280" i="6"/>
  <c r="V1304" i="16"/>
  <c r="W1304"/>
  <c r="V1279" i="6"/>
  <c r="AE1303" i="16"/>
  <c r="AB1303"/>
  <c r="AB1278" i="6"/>
  <c r="AE1302" i="16"/>
  <c r="X1302"/>
  <c r="V1277" i="6"/>
  <c r="AE1301" i="16"/>
  <c r="AA1301"/>
  <c r="AB1276" i="6"/>
  <c r="Z1300" i="16"/>
  <c r="W1300"/>
  <c r="V1275" i="6"/>
  <c r="Z1299" i="16"/>
  <c r="AB1299"/>
  <c r="AB1274" i="6"/>
  <c r="Z1298" i="16"/>
  <c r="X1298"/>
  <c r="V1273" i="6"/>
  <c r="Y1297" i="16"/>
  <c r="AB1297"/>
  <c r="AB1272" i="6"/>
  <c r="AD1296" i="16"/>
  <c r="X1296"/>
  <c r="V1271" i="6"/>
  <c r="AE1295" i="16"/>
  <c r="W1295"/>
  <c r="AB1270" i="6"/>
  <c r="AD1294" i="16"/>
  <c r="W1294"/>
  <c r="V1269" i="6"/>
  <c r="AE1293" i="16"/>
  <c r="W1293"/>
  <c r="AB1268" i="6"/>
  <c r="V1292" i="16"/>
  <c r="AA1292"/>
  <c r="V1267" i="6"/>
  <c r="Z1291" i="16"/>
  <c r="W1291"/>
  <c r="AB1266" i="6"/>
  <c r="AD1290" i="16"/>
  <c r="AB1290"/>
  <c r="V1265" i="6"/>
  <c r="Z1289" i="16"/>
  <c r="AB1289"/>
  <c r="AB1264" i="6"/>
  <c r="AD1288" i="16"/>
  <c r="X1288"/>
  <c r="V1263" i="6"/>
  <c r="Y1287" i="16"/>
  <c r="X1287"/>
  <c r="AB1262" i="6"/>
  <c r="Y1286" i="16"/>
  <c r="AB1286"/>
  <c r="V1261" i="6"/>
  <c r="AE1285" i="16"/>
  <c r="W1285"/>
  <c r="AB1260" i="6"/>
  <c r="AD1284" i="16"/>
  <c r="W1284"/>
  <c r="V1259" i="6"/>
  <c r="Z1283" i="16"/>
  <c r="AB1283"/>
  <c r="AB1258" i="6"/>
  <c r="AD1282" i="16"/>
  <c r="AB1282"/>
  <c r="V1257" i="6"/>
  <c r="Z1281" i="16"/>
  <c r="AB1281"/>
  <c r="AB1256" i="6"/>
  <c r="V1280" i="16"/>
  <c r="W1280"/>
  <c r="V1255" i="6"/>
  <c r="AE1279" i="16"/>
  <c r="X1279"/>
  <c r="AB1254" i="6"/>
  <c r="Y1278" i="16"/>
  <c r="W1278"/>
  <c r="V1253" i="6"/>
  <c r="Y1277" i="16"/>
  <c r="AB1277"/>
  <c r="AB1252" i="6"/>
  <c r="V1276" i="16"/>
  <c r="X1276"/>
  <c r="V1251" i="6"/>
  <c r="Y1275" i="16"/>
  <c r="W1275"/>
  <c r="AB1250" i="6"/>
  <c r="Y1274" i="16"/>
  <c r="AA1274"/>
  <c r="V1249" i="6"/>
  <c r="Z1273" i="16"/>
  <c r="AA1273"/>
  <c r="AB1248" i="6"/>
  <c r="AD1272" i="16"/>
  <c r="X1272"/>
  <c r="V1247" i="6"/>
  <c r="Z1271" i="16"/>
  <c r="X1271"/>
  <c r="AB1246" i="6"/>
  <c r="Z1270" i="16"/>
  <c r="X1270"/>
  <c r="V1245" i="6"/>
  <c r="Z1269" i="16"/>
  <c r="W1269"/>
  <c r="AB1244" i="6"/>
  <c r="Z1268" i="16"/>
  <c r="W1268"/>
  <c r="V1243" i="6"/>
  <c r="AE1267" i="16"/>
  <c r="W1267"/>
  <c r="AB1242" i="6"/>
  <c r="AD1266" i="16"/>
  <c r="AA1266"/>
  <c r="V1241" i="6"/>
  <c r="Y1265" i="16"/>
  <c r="AA1265"/>
  <c r="AB1240" i="6"/>
  <c r="AD1264" i="16"/>
  <c r="W1264"/>
  <c r="V1239" i="6"/>
  <c r="Z1263" i="16"/>
  <c r="AB1263"/>
  <c r="AB1238" i="6"/>
  <c r="Y1262" i="16"/>
  <c r="W1262"/>
  <c r="V1237" i="6"/>
  <c r="AE1261" i="16"/>
  <c r="X1261"/>
  <c r="AB1236" i="6"/>
  <c r="V1260" i="16"/>
  <c r="X1260"/>
  <c r="V1235" i="6"/>
  <c r="Y1259" i="16"/>
  <c r="AA1259"/>
  <c r="AB1234" i="6"/>
  <c r="AD1258" i="16"/>
  <c r="AB1258"/>
  <c r="V1233" i="6"/>
  <c r="Y1257" i="16"/>
  <c r="X1257"/>
  <c r="AB1232" i="6"/>
  <c r="AD1256" i="16"/>
  <c r="W1256"/>
  <c r="V1231" i="6"/>
  <c r="Z1255" i="16"/>
  <c r="AB1255"/>
  <c r="AB1230" i="6"/>
  <c r="Y1254" i="16"/>
  <c r="AB1254"/>
  <c r="V1229" i="6"/>
  <c r="AE1253" i="16"/>
  <c r="AA1253"/>
  <c r="AB1228" i="6"/>
  <c r="Y1252" i="16"/>
  <c r="W1252"/>
  <c r="V1227" i="6"/>
  <c r="Z1251" i="16"/>
  <c r="AA1251"/>
  <c r="AB1226" i="6"/>
  <c r="AD1250" i="16"/>
  <c r="X1250"/>
  <c r="V1225" i="6"/>
  <c r="AE1249" i="16"/>
  <c r="X1249"/>
  <c r="AB1224" i="6"/>
  <c r="Z1248" i="16"/>
  <c r="AA1248"/>
  <c r="V1223" i="6"/>
  <c r="Z1247" i="16"/>
  <c r="X1247"/>
  <c r="AB1222" i="6"/>
  <c r="Z1246" i="16"/>
  <c r="X1246"/>
  <c r="V1221" i="6"/>
  <c r="Z1245" i="16"/>
  <c r="AA1245"/>
  <c r="AB1220" i="6"/>
  <c r="Z1244" i="16"/>
  <c r="X1244"/>
  <c r="V1219" i="6"/>
  <c r="Z1243" i="16"/>
  <c r="W1243"/>
  <c r="AB1218" i="6"/>
  <c r="Y1242" i="16"/>
  <c r="W1242"/>
  <c r="V1217" i="6"/>
  <c r="Z1241" i="16"/>
  <c r="AA1241"/>
  <c r="AB1216" i="6"/>
  <c r="V1240" i="16"/>
  <c r="W1240"/>
  <c r="V1215" i="6"/>
  <c r="Z1239" i="16"/>
  <c r="X1239"/>
  <c r="AB1214" i="6"/>
  <c r="Y1238" i="16"/>
  <c r="AB1238"/>
  <c r="V1213" i="6"/>
  <c r="Z1237" i="16"/>
  <c r="AB1237"/>
  <c r="AB1212" i="6"/>
  <c r="Y1236" i="16"/>
  <c r="AA1236"/>
  <c r="V1211" i="6"/>
  <c r="Z1235" i="16"/>
  <c r="AA1235"/>
  <c r="AB1210" i="6"/>
  <c r="V1234" i="16"/>
  <c r="AB1234"/>
  <c r="V1209" i="6"/>
  <c r="Z1233" i="16"/>
  <c r="AB1233"/>
  <c r="AB1208" i="6"/>
  <c r="AE1232" i="16"/>
  <c r="AA1232"/>
  <c r="V1207" i="6"/>
  <c r="AE1231" i="16"/>
  <c r="W1231"/>
  <c r="AB1206" i="6"/>
  <c r="AD1230" i="16"/>
  <c r="AB1230"/>
  <c r="V1205" i="6"/>
  <c r="Z1229" i="16"/>
  <c r="AA1229"/>
  <c r="AB1204" i="6"/>
  <c r="Z1228" i="16"/>
  <c r="X1228"/>
  <c r="V1203" i="6"/>
  <c r="Z1227" i="16"/>
  <c r="X1227"/>
  <c r="Z1202" i="6"/>
  <c r="AE1226" i="16"/>
  <c r="W1226"/>
  <c r="V1201" i="6"/>
  <c r="AE1225" i="16"/>
  <c r="AB1225"/>
  <c r="AB1200" i="6"/>
  <c r="AD1224" i="16"/>
  <c r="X1224"/>
  <c r="V1199" i="6"/>
  <c r="Z1223" i="16"/>
  <c r="X1223"/>
  <c r="AB1198" i="6"/>
  <c r="Z1222" i="16"/>
  <c r="X1222"/>
  <c r="V1197" i="6"/>
  <c r="AE1221" i="16"/>
  <c r="X1221"/>
  <c r="AB1196" i="6"/>
  <c r="AE1220" i="16"/>
  <c r="X1220"/>
  <c r="V1195" i="6"/>
  <c r="AE1219" i="16"/>
  <c r="AB1219"/>
  <c r="Z1194" i="6"/>
  <c r="AD1218" i="16"/>
  <c r="W1218"/>
  <c r="V1193" i="6"/>
  <c r="Z1217" i="16"/>
  <c r="AA1217"/>
  <c r="AB1192" i="6"/>
  <c r="AD1216" i="16"/>
  <c r="X1216"/>
  <c r="V1191" i="6"/>
  <c r="Z1215" i="16"/>
  <c r="W1215"/>
  <c r="AB1190" i="6"/>
  <c r="Y1214" i="16"/>
  <c r="W1214"/>
  <c r="V1189" i="6"/>
  <c r="Y1213" i="16"/>
  <c r="AA1213"/>
  <c r="AB1188" i="6"/>
  <c r="AE1212" i="16"/>
  <c r="X1212"/>
  <c r="V1187" i="6"/>
  <c r="Z1211" i="16"/>
  <c r="X1211"/>
  <c r="AB1186" i="6"/>
  <c r="V1210" i="16"/>
  <c r="AB1210"/>
  <c r="V1185" i="6"/>
  <c r="Y1209" i="16"/>
  <c r="X1209"/>
  <c r="AB1184" i="6"/>
  <c r="Y1208" i="16"/>
  <c r="W1208"/>
  <c r="V1183" i="6"/>
  <c r="AE1207" i="16"/>
  <c r="AA1207"/>
  <c r="AB1182" i="6"/>
  <c r="AE1206" i="16"/>
  <c r="AB1206"/>
  <c r="V1181" i="6"/>
  <c r="Z1205" i="16"/>
  <c r="AA1205"/>
  <c r="AB1180" i="6"/>
  <c r="V1204" i="16"/>
  <c r="AA1204"/>
  <c r="V1179" i="6"/>
  <c r="Z1203" i="16"/>
  <c r="X1203"/>
  <c r="AB1178" i="6"/>
  <c r="Z1202" i="16"/>
  <c r="W1202"/>
  <c r="V1177" i="6"/>
  <c r="Y1201" i="16"/>
  <c r="AA1201"/>
  <c r="AB1176" i="6"/>
  <c r="Z1200" i="16"/>
  <c r="X1200"/>
  <c r="V1175" i="6"/>
  <c r="Z1199" i="16"/>
  <c r="AB1199"/>
  <c r="AB1174" i="6"/>
  <c r="AD1198" i="16"/>
  <c r="AB1198"/>
  <c r="V1173" i="6"/>
  <c r="Y1197" i="16"/>
  <c r="AA1197"/>
  <c r="AB1172" i="6"/>
  <c r="AE1196" i="16"/>
  <c r="X1196"/>
  <c r="V1171" i="6"/>
  <c r="AE1195" i="16"/>
  <c r="X1195"/>
  <c r="AB1170" i="6"/>
  <c r="V1194" i="16"/>
  <c r="X1194"/>
  <c r="V1169" i="6"/>
  <c r="Z1193" i="16"/>
  <c r="X1193"/>
  <c r="AB1168" i="6"/>
  <c r="AE1192" i="16"/>
  <c r="X1192"/>
  <c r="V1167" i="6"/>
  <c r="Z1191" i="16"/>
  <c r="AA1191"/>
  <c r="AB1166" i="6"/>
  <c r="Y1190" i="16"/>
  <c r="AB1190"/>
  <c r="V1165" i="6"/>
  <c r="Y1189" i="16"/>
  <c r="AA1189"/>
  <c r="AB1164" i="6"/>
  <c r="Z1188" i="16"/>
  <c r="X1188"/>
  <c r="V1163" i="6"/>
  <c r="Z1187" i="16"/>
  <c r="AA1187"/>
  <c r="AB1162" i="6"/>
  <c r="Z1186" i="16"/>
  <c r="X1186"/>
  <c r="V1161" i="6"/>
  <c r="AE1185" i="16"/>
  <c r="AB1185"/>
  <c r="AB1160" i="6"/>
  <c r="Z1184" i="16"/>
  <c r="X1184"/>
  <c r="V1159" i="6"/>
  <c r="Z1183" i="16"/>
  <c r="W1183"/>
  <c r="AB1158" i="6"/>
  <c r="AE1182" i="16"/>
  <c r="X1182"/>
  <c r="V1157" i="6"/>
  <c r="Z1181" i="16"/>
  <c r="AB1181"/>
  <c r="AB1156" i="6"/>
  <c r="Z1180" i="16"/>
  <c r="X1180"/>
  <c r="V1155" i="6"/>
  <c r="Z1179" i="16"/>
  <c r="W1179"/>
  <c r="AB1154" i="6"/>
  <c r="Z1178" i="16"/>
  <c r="X1178"/>
  <c r="V1153" i="6"/>
  <c r="Z1177" i="16"/>
  <c r="AB1177"/>
  <c r="AB1152" i="6"/>
  <c r="V1176" i="16"/>
  <c r="X1176"/>
  <c r="V1151" i="6"/>
  <c r="Z1175" i="16"/>
  <c r="X1175"/>
  <c r="AB1150" i="6"/>
  <c r="Y1174" i="16"/>
  <c r="AB1174"/>
  <c r="V1149" i="6"/>
  <c r="AE1173" i="16"/>
  <c r="AB1173"/>
  <c r="AB1148" i="6"/>
  <c r="Z1172" i="16"/>
  <c r="X1172"/>
  <c r="V1147" i="6"/>
  <c r="AE1171" i="16"/>
  <c r="AA1171"/>
  <c r="AB1146" i="6"/>
  <c r="V1170" i="16"/>
  <c r="AB1170"/>
  <c r="V1145" i="6"/>
  <c r="Y1169" i="16"/>
  <c r="AA1169"/>
  <c r="AB1144" i="6"/>
  <c r="AE1168" i="16"/>
  <c r="X1168"/>
  <c r="V1143" i="6"/>
  <c r="Z1167" i="16"/>
  <c r="W1167"/>
  <c r="AB1142" i="6"/>
  <c r="AD1166" i="16"/>
  <c r="W1166"/>
  <c r="V1141" i="6"/>
  <c r="AE1165" i="16"/>
  <c r="AB1165"/>
  <c r="AB1140" i="6"/>
  <c r="AE1164" i="16"/>
  <c r="X1164"/>
  <c r="V1139" i="6"/>
  <c r="Z1163" i="16"/>
  <c r="AB1163"/>
  <c r="Z1138" i="6"/>
  <c r="AE1162" i="16"/>
  <c r="X1162"/>
  <c r="V1137" i="6"/>
  <c r="Y1161" i="16"/>
  <c r="X1161"/>
  <c r="AB1136" i="6"/>
  <c r="AE1160" i="16"/>
  <c r="X1160"/>
  <c r="V1135" i="6"/>
  <c r="Z1159" i="16"/>
  <c r="X1159"/>
  <c r="AB1134" i="6"/>
  <c r="Y1158" i="16"/>
  <c r="AB1158"/>
  <c r="V1133" i="6"/>
  <c r="AE1157" i="16"/>
  <c r="X1157"/>
  <c r="AB1132" i="6"/>
  <c r="Z1156" i="16"/>
  <c r="X1156"/>
  <c r="V1131" i="6"/>
  <c r="Z1155" i="16"/>
  <c r="AA1155"/>
  <c r="AB1130" i="6"/>
  <c r="AD1154" i="16"/>
  <c r="X1154"/>
  <c r="V1129" i="6"/>
  <c r="Z1153" i="16"/>
  <c r="AA1153"/>
  <c r="AB1128" i="6"/>
  <c r="AD1152" i="16"/>
  <c r="X1152"/>
  <c r="V1127" i="6"/>
  <c r="AE1151" i="16"/>
  <c r="W1151"/>
  <c r="AB1126" i="6"/>
  <c r="V1150" i="16"/>
  <c r="W1150"/>
  <c r="V1125" i="6"/>
  <c r="Y1149" i="16"/>
  <c r="AB1149"/>
  <c r="AB1124" i="6"/>
  <c r="AD1148" i="16"/>
  <c r="AB1148"/>
  <c r="V1123" i="6"/>
  <c r="AE1147" i="16"/>
  <c r="W1147"/>
  <c r="Z1122" i="6"/>
  <c r="AD1146" i="16"/>
  <c r="W1146"/>
  <c r="V1121" i="6"/>
  <c r="AE1145" i="16"/>
  <c r="X1145"/>
  <c r="AB1120" i="6"/>
  <c r="AD1144" i="16"/>
  <c r="X1144"/>
  <c r="V1119" i="6"/>
  <c r="Z1143" i="16"/>
  <c r="AB1143"/>
  <c r="AB1118" i="6"/>
  <c r="Y1142" i="16"/>
  <c r="AB1142"/>
  <c r="V1117" i="6"/>
  <c r="Z1141" i="16"/>
  <c r="AA1141"/>
  <c r="AB1116" i="6"/>
  <c r="AE1140" i="16"/>
  <c r="X1140"/>
  <c r="V1115" i="6"/>
  <c r="AE1139" i="16"/>
  <c r="AA1139"/>
  <c r="AB1114" i="6"/>
  <c r="AE1138" i="16"/>
  <c r="W1138"/>
  <c r="V1113" i="6"/>
  <c r="Z1137" i="16"/>
  <c r="AA1137"/>
  <c r="AB1112" i="6"/>
  <c r="V1136" i="16"/>
  <c r="X1136"/>
  <c r="V1111" i="6"/>
  <c r="Z1135" i="16"/>
  <c r="AB1135"/>
  <c r="AB1110" i="6"/>
  <c r="Y1134" i="16"/>
  <c r="W1134"/>
  <c r="V1109" i="6"/>
  <c r="Y1133" i="16"/>
  <c r="AB1133"/>
  <c r="AB1108" i="6"/>
  <c r="AE1132" i="16"/>
  <c r="X1132"/>
  <c r="V1107" i="6"/>
  <c r="Z1131" i="16"/>
  <c r="AB1131"/>
  <c r="AB1106" i="6"/>
  <c r="V1130" i="16"/>
  <c r="X1130"/>
  <c r="V1105" i="6"/>
  <c r="AE1129" i="16"/>
  <c r="X1129"/>
  <c r="AB1104" i="6"/>
  <c r="AD1128" i="16"/>
  <c r="X1128"/>
  <c r="V1103" i="6"/>
  <c r="AE1127" i="16"/>
  <c r="AB1127"/>
  <c r="AB1102" i="6"/>
  <c r="V1126" i="16"/>
  <c r="AB1126"/>
  <c r="V1101" i="6"/>
  <c r="Y1125" i="16"/>
  <c r="AB1125"/>
  <c r="AB1100" i="6"/>
  <c r="Y1124" i="16"/>
  <c r="X1124"/>
  <c r="V1099" i="6"/>
  <c r="Z1123" i="16"/>
  <c r="AA1123"/>
  <c r="AB1098" i="6"/>
  <c r="Z1122" i="16"/>
  <c r="W1122"/>
  <c r="V1097" i="6"/>
  <c r="Z1121" i="16"/>
  <c r="X1121"/>
  <c r="AB1096" i="6"/>
  <c r="AD1120" i="16"/>
  <c r="AA1120"/>
  <c r="V1095" i="6"/>
  <c r="Z1119" i="16"/>
  <c r="W1119"/>
  <c r="AB1094" i="6"/>
  <c r="Y1118" i="16"/>
  <c r="AB1118"/>
  <c r="V1093" i="6"/>
  <c r="AE1117" i="16"/>
  <c r="AA1117"/>
  <c r="AB1092" i="6"/>
  <c r="AD1116" i="16"/>
  <c r="X1116"/>
  <c r="V1091" i="6"/>
  <c r="Z1115" i="16"/>
  <c r="X1115"/>
  <c r="AB1090" i="6"/>
  <c r="Z1114" i="16"/>
  <c r="AB1114"/>
  <c r="V1089" i="6"/>
  <c r="Z1113" i="16"/>
  <c r="AB1113"/>
  <c r="AB1088" i="6"/>
  <c r="AD1112" i="16"/>
  <c r="W1112"/>
  <c r="V1087" i="6"/>
  <c r="Z1111" i="16"/>
  <c r="X1111"/>
  <c r="AB1086" i="6"/>
  <c r="Y1110" i="16"/>
  <c r="X1110"/>
  <c r="V1085" i="6"/>
  <c r="Y1109" i="16"/>
  <c r="AB1109"/>
  <c r="AB1084" i="6"/>
  <c r="Z1108" i="16"/>
  <c r="W1108"/>
  <c r="V1083" i="6"/>
  <c r="Z1107" i="16"/>
  <c r="AB1107"/>
  <c r="AB1082" i="6"/>
  <c r="V1106" i="16"/>
  <c r="W1106"/>
  <c r="V1081" i="6"/>
  <c r="Y1105" i="16"/>
  <c r="AA1105"/>
  <c r="AB1080" i="6"/>
  <c r="AE1104" i="16"/>
  <c r="X1104"/>
  <c r="V1079" i="6"/>
  <c r="AE1103" i="16"/>
  <c r="X1103"/>
  <c r="AB1078" i="6"/>
  <c r="AD1102" i="16"/>
  <c r="AB1102"/>
  <c r="V1077" i="6"/>
  <c r="AE1101" i="16"/>
  <c r="AB1101"/>
  <c r="AB1076" i="6"/>
  <c r="AE1100" i="16"/>
  <c r="X1100"/>
  <c r="V1075" i="6"/>
  <c r="AE1099" i="16"/>
  <c r="W1099"/>
  <c r="AB1074" i="6"/>
  <c r="V1098" i="16"/>
  <c r="AB1098"/>
  <c r="V1073" i="6"/>
  <c r="Y1097" i="16"/>
  <c r="X1097"/>
  <c r="AB1072" i="6"/>
  <c r="Z1096" i="16"/>
  <c r="W1096"/>
  <c r="V1071" i="6"/>
  <c r="AE1095" i="16"/>
  <c r="AA1095"/>
  <c r="AB1070" i="6"/>
  <c r="V1094" i="16"/>
  <c r="AB1094"/>
  <c r="V1069" i="6"/>
  <c r="Y1093" i="16"/>
  <c r="AB1093"/>
  <c r="AB1068" i="6"/>
  <c r="AE1092" i="16"/>
  <c r="W1092"/>
  <c r="V1067" i="6"/>
  <c r="AE1091" i="16"/>
  <c r="AA1091"/>
  <c r="AB1066" i="6"/>
  <c r="Z1090" i="16"/>
  <c r="AB1090"/>
  <c r="V1065" i="6"/>
  <c r="Z1089" i="16"/>
  <c r="AB1089"/>
  <c r="AB1064" i="6"/>
  <c r="V1088" i="16"/>
  <c r="AA1088"/>
  <c r="V1063" i="6"/>
  <c r="AE1087" i="16"/>
  <c r="W1087"/>
  <c r="AB1062" i="6"/>
  <c r="Y1086" i="16"/>
  <c r="W1086"/>
  <c r="V1061" i="6"/>
  <c r="Y1085" i="16"/>
  <c r="AB1085"/>
  <c r="AB1060" i="6"/>
  <c r="Y1084" i="16"/>
  <c r="AB1084"/>
  <c r="V1059" i="6"/>
  <c r="AE1083" i="16"/>
  <c r="X1083"/>
  <c r="AB1058" i="6"/>
  <c r="Z1082" i="16"/>
  <c r="W1082"/>
  <c r="V1057" i="6"/>
  <c r="Z1081" i="16"/>
  <c r="AB1081"/>
  <c r="AB1056" i="6"/>
  <c r="V1080" i="16"/>
  <c r="W1080"/>
  <c r="V1055" i="6"/>
  <c r="Z1079" i="16"/>
  <c r="X1079"/>
  <c r="AB1054" i="6"/>
  <c r="Y1078" i="16"/>
  <c r="AB1078"/>
  <c r="V1053" i="6"/>
  <c r="Z1077" i="16"/>
  <c r="AB1077"/>
  <c r="AB1052" i="6"/>
  <c r="Y1076" i="16"/>
  <c r="AA1076"/>
  <c r="V1051" i="6"/>
  <c r="Z1075" i="16"/>
  <c r="AA1075"/>
  <c r="AB1050" i="6"/>
  <c r="V1074" i="16"/>
  <c r="AB1074"/>
  <c r="V1049" i="6"/>
  <c r="Y1073" i="16"/>
  <c r="AB1073"/>
  <c r="AB1048" i="6"/>
  <c r="AE1072" i="16"/>
  <c r="AA1072"/>
  <c r="V1047" i="6"/>
  <c r="AE1071" i="16"/>
  <c r="W1071"/>
  <c r="AB1046" i="6"/>
  <c r="AE1070" i="16"/>
  <c r="W1070"/>
  <c r="V1045" i="6"/>
  <c r="AE1069" i="16"/>
  <c r="AB1069"/>
  <c r="AB1044" i="6"/>
  <c r="AE1068" i="16"/>
  <c r="X1068"/>
  <c r="V1043" i="6"/>
  <c r="Z1067" i="16"/>
  <c r="W1067"/>
  <c r="AB1042" i="6"/>
  <c r="AE1066" i="16"/>
  <c r="X1066"/>
  <c r="V1041" i="6"/>
  <c r="Z1065" i="16"/>
  <c r="AA1065"/>
  <c r="AB1040" i="6"/>
  <c r="AD1064" i="16"/>
  <c r="W1064"/>
  <c r="V1039" i="6"/>
  <c r="AE1063" i="16"/>
  <c r="AB1063"/>
  <c r="AB1038" i="6"/>
  <c r="V1062" i="16"/>
  <c r="AB1062"/>
  <c r="V1037" i="6"/>
  <c r="Y1061" i="16"/>
  <c r="X1061"/>
  <c r="AB1036" i="6"/>
  <c r="AE1060" i="16"/>
  <c r="AA1060"/>
  <c r="V1035" i="6"/>
  <c r="Z1059" i="16"/>
  <c r="AB1059"/>
  <c r="AB1034" i="6"/>
  <c r="AD1058" i="16"/>
  <c r="AB1058"/>
  <c r="V1033" i="6"/>
  <c r="Y1057" i="16"/>
  <c r="X1057"/>
  <c r="AB1032" i="6"/>
  <c r="AD1056" i="16"/>
  <c r="AA1056"/>
  <c r="V1031" i="6"/>
  <c r="AE1055" i="16"/>
  <c r="AB1055"/>
  <c r="AB1030" i="6"/>
  <c r="V1054" i="16"/>
  <c r="W1054"/>
  <c r="V1029" i="6"/>
  <c r="AE1053" i="16"/>
  <c r="AA1053"/>
  <c r="AB1028" i="6"/>
  <c r="AE1052" i="16"/>
  <c r="X1052"/>
  <c r="V1027" i="6"/>
  <c r="AE1051" i="16"/>
  <c r="X1051"/>
  <c r="AB1026" i="6"/>
  <c r="Y1050" i="16"/>
  <c r="W1050"/>
  <c r="V1025" i="6"/>
  <c r="Y1049" i="16"/>
  <c r="AA1049"/>
  <c r="AB1024" i="6"/>
  <c r="AD1048" i="16"/>
  <c r="W1048"/>
  <c r="V1023" i="6"/>
  <c r="Z1047" i="16"/>
  <c r="AB1047"/>
  <c r="AB1022" i="6"/>
  <c r="Y1046" i="16"/>
  <c r="AB1046"/>
  <c r="V1021" i="6"/>
  <c r="Y1045" i="16"/>
  <c r="X1045"/>
  <c r="AB1020" i="6"/>
  <c r="Y1044" i="16"/>
  <c r="AA1044"/>
  <c r="V1019" i="6"/>
  <c r="Z1043" i="16"/>
  <c r="X1043"/>
  <c r="AB1018" i="6"/>
  <c r="V1042" i="16"/>
  <c r="AB1042"/>
  <c r="V1017" i="6"/>
  <c r="Y1041" i="16"/>
  <c r="AB1041"/>
  <c r="AB1016" i="6"/>
  <c r="V1040" i="16"/>
  <c r="AA1040"/>
  <c r="V1015" i="6"/>
  <c r="Z1039" i="16"/>
  <c r="X1039"/>
  <c r="AB1014" i="6"/>
  <c r="AE1038" i="16"/>
  <c r="W1038"/>
  <c r="V1013" i="6"/>
  <c r="AE1037" i="16"/>
  <c r="AB1037"/>
  <c r="AB1012" i="6"/>
  <c r="AE1036" i="16"/>
  <c r="X1036"/>
  <c r="V1011" i="6"/>
  <c r="Z1035" i="16"/>
  <c r="W1035"/>
  <c r="AB1010" i="6"/>
  <c r="AE1034" i="16"/>
  <c r="X1034"/>
  <c r="V1009" i="6"/>
  <c r="Z1033" i="16"/>
  <c r="AA1033"/>
  <c r="AB1008" i="6"/>
  <c r="AD1032" i="16"/>
  <c r="W1032"/>
  <c r="V1007" i="6"/>
  <c r="AE1031" i="16"/>
  <c r="AB1031"/>
  <c r="AB1006" i="6"/>
  <c r="V1030" i="16"/>
  <c r="AB1030"/>
  <c r="V1005" i="6"/>
  <c r="Y1029" i="16"/>
  <c r="X1029"/>
  <c r="AB1004" i="6"/>
  <c r="AE1028" i="16"/>
  <c r="AA1028"/>
  <c r="V1003" i="6"/>
  <c r="Z1027" i="16"/>
  <c r="AB1027"/>
  <c r="Z1002" i="6"/>
  <c r="AD1026" i="16"/>
  <c r="AB1026"/>
  <c r="V1001" i="6"/>
  <c r="Z1025" i="16"/>
  <c r="AA1025"/>
  <c r="AB1000" i="6"/>
  <c r="AD1024" i="16"/>
  <c r="AA1024"/>
  <c r="V999" i="6"/>
  <c r="AE1023" i="16"/>
  <c r="X1023"/>
  <c r="AB998" i="6"/>
  <c r="AD1022" i="16"/>
  <c r="W1022"/>
  <c r="V997" i="6"/>
  <c r="Y1021" i="16"/>
  <c r="X1021"/>
  <c r="AB996" i="6"/>
  <c r="AD1020" i="16"/>
  <c r="X1020"/>
  <c r="V995" i="6"/>
  <c r="Z1019" i="16"/>
  <c r="AB1019"/>
  <c r="AB994" i="6"/>
  <c r="AE1018" i="16"/>
  <c r="X1018"/>
  <c r="V993" i="6"/>
  <c r="Y1017" i="16"/>
  <c r="X1017"/>
  <c r="AB992" i="6"/>
  <c r="AD1016" i="16"/>
  <c r="W1016"/>
  <c r="V991" i="6"/>
  <c r="Z1015" i="16"/>
  <c r="AB1015"/>
  <c r="AB990" i="6"/>
  <c r="Y1014" i="16"/>
  <c r="AB1014"/>
  <c r="V989" i="6"/>
  <c r="Y1013" i="16"/>
  <c r="X1013"/>
  <c r="AB988" i="6"/>
  <c r="Y1012" i="16"/>
  <c r="AA1012"/>
  <c r="V987" i="6"/>
  <c r="Z1011" i="16"/>
  <c r="X1011"/>
  <c r="AB986" i="6"/>
  <c r="V1010" i="16"/>
  <c r="AB1010"/>
  <c r="V985" i="6"/>
  <c r="Y1009" i="16"/>
  <c r="AB1009"/>
  <c r="AB984" i="6"/>
  <c r="AE1008" i="16"/>
  <c r="AA1008"/>
  <c r="V983" i="6"/>
  <c r="Z1007" i="16"/>
  <c r="X1007"/>
  <c r="AB982" i="6"/>
  <c r="AE1006" i="16"/>
  <c r="W1006"/>
  <c r="V981" i="6"/>
  <c r="Z1005" i="16"/>
  <c r="AB1005"/>
  <c r="AB980" i="6"/>
  <c r="AE1004" i="16"/>
  <c r="X1004"/>
  <c r="V979" i="6"/>
  <c r="AE1003" i="16"/>
  <c r="W1003"/>
  <c r="Z978" i="6"/>
  <c r="AD1002" i="16"/>
  <c r="W1002"/>
  <c r="V977" i="6"/>
  <c r="AE1001" i="16"/>
  <c r="AA1001"/>
  <c r="AB976" i="6"/>
  <c r="AD1000" i="16"/>
  <c r="W1000"/>
  <c r="V975" i="6"/>
  <c r="AE999" i="16"/>
  <c r="AB999"/>
  <c r="AB974" i="6"/>
  <c r="V998" i="16"/>
  <c r="AB998"/>
  <c r="V973" i="6"/>
  <c r="Y997" i="16"/>
  <c r="X997"/>
  <c r="AB972" i="6"/>
  <c r="AE996" i="16"/>
  <c r="AA996"/>
  <c r="V971" i="6"/>
  <c r="Z995" i="16"/>
  <c r="AB995"/>
  <c r="AB970" i="6"/>
  <c r="AD994" i="16"/>
  <c r="AB994"/>
  <c r="V969" i="6"/>
  <c r="Y993" i="16"/>
  <c r="X993"/>
  <c r="AB968" i="6"/>
  <c r="AD992" i="16"/>
  <c r="AA992"/>
  <c r="V967" i="6"/>
  <c r="AE991" i="16"/>
  <c r="AB991"/>
  <c r="AB966" i="6"/>
  <c r="V990" i="16"/>
  <c r="W990"/>
  <c r="V965" i="6"/>
  <c r="AE989" i="16"/>
  <c r="AA989"/>
  <c r="AB964" i="6"/>
  <c r="AE988" i="16"/>
  <c r="X988"/>
  <c r="V963" i="6"/>
  <c r="Z987" i="16"/>
  <c r="W987"/>
  <c r="AB962" i="6"/>
  <c r="AE986" i="16"/>
  <c r="X986"/>
  <c r="V961" i="6"/>
  <c r="Y985" i="16"/>
  <c r="X985"/>
  <c r="AB960" i="6"/>
  <c r="AD984" i="16"/>
  <c r="W984"/>
  <c r="V959" i="6"/>
  <c r="Z983" i="16"/>
  <c r="AB983"/>
  <c r="AB958" i="6"/>
  <c r="Y982" i="16"/>
  <c r="AB982"/>
  <c r="V957" i="6"/>
  <c r="Y981" i="16"/>
  <c r="X981"/>
  <c r="AB956" i="6"/>
  <c r="Y980" i="16"/>
  <c r="AA980"/>
  <c r="V955" i="6"/>
  <c r="AE979" i="16"/>
  <c r="X979"/>
  <c r="AB954" i="6"/>
  <c r="V978" i="16"/>
  <c r="W978"/>
  <c r="V953" i="6"/>
  <c r="Z977" i="16"/>
  <c r="AA977"/>
  <c r="AB952" i="6"/>
  <c r="Z976" i="16"/>
  <c r="X976"/>
  <c r="V951" i="6"/>
  <c r="AE975" i="16"/>
  <c r="X975"/>
  <c r="AB950" i="6"/>
  <c r="Y974" i="16"/>
  <c r="W974"/>
  <c r="V949" i="6"/>
  <c r="Z973" i="16"/>
  <c r="AB973"/>
  <c r="AB948" i="6"/>
  <c r="V972" i="16"/>
  <c r="X972"/>
  <c r="V947" i="6"/>
  <c r="AE971" i="16"/>
  <c r="AB971"/>
  <c r="AB946" i="6"/>
  <c r="AD970" i="16"/>
  <c r="AB970"/>
  <c r="V945" i="6"/>
  <c r="Y969" i="16"/>
  <c r="X969"/>
  <c r="AB944" i="6"/>
  <c r="Y968" i="16"/>
  <c r="X968"/>
  <c r="V943" i="6"/>
  <c r="AE967" i="16"/>
  <c r="AB967"/>
  <c r="AB942" i="6"/>
  <c r="V966" i="16"/>
  <c r="X966"/>
  <c r="V941" i="6"/>
  <c r="Z965" i="16"/>
  <c r="AA965"/>
  <c r="AB940" i="6"/>
  <c r="AD964" i="16"/>
  <c r="W964"/>
  <c r="V939" i="6"/>
  <c r="Z963" i="16"/>
  <c r="AA963"/>
  <c r="Z938" i="6"/>
  <c r="Z962" i="16"/>
  <c r="AA962"/>
  <c r="V937" i="6"/>
  <c r="AE961" i="16"/>
  <c r="AB961"/>
  <c r="AB936" i="6"/>
  <c r="Z960" i="16"/>
  <c r="X960"/>
  <c r="V935" i="6"/>
  <c r="AE959" i="16"/>
  <c r="W959"/>
  <c r="AB934" i="6"/>
  <c r="AE958" i="16"/>
  <c r="W958"/>
  <c r="V933" i="6"/>
  <c r="Z957" i="16"/>
  <c r="AB957"/>
  <c r="AB932" i="6"/>
  <c r="AD956" i="16"/>
  <c r="X956"/>
  <c r="V931" i="6"/>
  <c r="Z955" i="16"/>
  <c r="W955"/>
  <c r="Z930" i="6"/>
  <c r="Z954" i="16"/>
  <c r="AB954"/>
  <c r="V929" i="6"/>
  <c r="Z953" i="16"/>
  <c r="AB953"/>
  <c r="AB928" i="6"/>
  <c r="AE952" i="16"/>
  <c r="X952"/>
  <c r="V927" i="6"/>
  <c r="Z951" i="16"/>
  <c r="W951"/>
  <c r="AB926" i="6"/>
  <c r="Y950" i="16"/>
  <c r="AB950"/>
  <c r="V925" i="6"/>
  <c r="Y949" i="16"/>
  <c r="AA949"/>
  <c r="AB924" i="6"/>
  <c r="V948" i="16"/>
  <c r="AA948"/>
  <c r="V923" i="6"/>
  <c r="AE947" i="16"/>
  <c r="X947"/>
  <c r="AB922" i="6"/>
  <c r="V946" i="16"/>
  <c r="AA946"/>
  <c r="V921" i="6"/>
  <c r="Z945" i="16"/>
  <c r="AB945"/>
  <c r="AB920" i="6"/>
  <c r="AE944" i="16"/>
  <c r="X944"/>
  <c r="V919" i="6"/>
  <c r="Z943" i="16"/>
  <c r="X943"/>
  <c r="AB918" i="6"/>
  <c r="Y942" i="16"/>
  <c r="W942"/>
  <c r="V917" i="6"/>
  <c r="AE941" i="16"/>
  <c r="AB941"/>
  <c r="AB916" i="6"/>
  <c r="V940" i="16"/>
  <c r="X940"/>
  <c r="V915" i="6"/>
  <c r="Z939" i="16"/>
  <c r="W939"/>
  <c r="AB914" i="6"/>
  <c r="AD938" i="16"/>
  <c r="W938"/>
  <c r="V913" i="6"/>
  <c r="AE937" i="16"/>
  <c r="AA937"/>
  <c r="AB912" i="6"/>
  <c r="AE936" i="16"/>
  <c r="W936"/>
  <c r="V911" i="6"/>
  <c r="AE935" i="16"/>
  <c r="AA935"/>
  <c r="AB910" i="6"/>
  <c r="Z934" i="16"/>
  <c r="AB934"/>
  <c r="V909" i="6"/>
  <c r="Y933" i="16"/>
  <c r="AB933"/>
  <c r="AB908" i="6"/>
  <c r="V932" i="16"/>
  <c r="X932"/>
  <c r="V907" i="6"/>
  <c r="AE931" i="16"/>
  <c r="AB931"/>
  <c r="Z906" i="6"/>
  <c r="V930" i="16"/>
  <c r="AA930"/>
  <c r="V905" i="6"/>
  <c r="Z929" i="16"/>
  <c r="AB929"/>
  <c r="AB904" i="6"/>
  <c r="Z928" i="16"/>
  <c r="X928"/>
  <c r="V903" i="6"/>
  <c r="AE927" i="16"/>
  <c r="X927"/>
  <c r="AB902" i="6"/>
  <c r="Y926" i="16"/>
  <c r="W926"/>
  <c r="V901" i="6"/>
  <c r="Z925" i="16"/>
  <c r="AA925"/>
  <c r="AB900" i="6"/>
  <c r="AE924" i="16"/>
  <c r="AB924"/>
  <c r="V899" i="6"/>
  <c r="AE923" i="16"/>
  <c r="W923"/>
  <c r="AB898" i="6"/>
  <c r="Z922" i="16"/>
  <c r="W922"/>
  <c r="V897" i="6"/>
  <c r="AE921" i="16"/>
  <c r="AA921"/>
  <c r="AB896" i="6"/>
  <c r="AD920" i="16"/>
  <c r="W920"/>
  <c r="V895" i="6"/>
  <c r="AE919" i="16"/>
  <c r="X919"/>
  <c r="AB894" i="6"/>
  <c r="AE918" i="16"/>
  <c r="AB918"/>
  <c r="V893" i="6"/>
  <c r="Z917" i="16"/>
  <c r="AA917"/>
  <c r="AB892" i="6"/>
  <c r="AD916" i="16"/>
  <c r="AA916"/>
  <c r="V891" i="6"/>
  <c r="AE915" i="16"/>
  <c r="AA915"/>
  <c r="AB890" i="6"/>
  <c r="AD914" i="16"/>
  <c r="AB914"/>
  <c r="V889" i="6"/>
  <c r="Z913" i="16"/>
  <c r="X913"/>
  <c r="AB888" i="6"/>
  <c r="V912" i="16"/>
  <c r="AA912"/>
  <c r="V887" i="6"/>
  <c r="AE911" i="16"/>
  <c r="AB911"/>
  <c r="AB886" i="6"/>
  <c r="Z910" i="16"/>
  <c r="W910"/>
  <c r="V885" i="6"/>
  <c r="Y909" i="16"/>
  <c r="AA909"/>
  <c r="AB884" i="6"/>
  <c r="AE908" i="16"/>
  <c r="X908"/>
  <c r="V883" i="6"/>
  <c r="Z907" i="16"/>
  <c r="X907"/>
  <c r="AB882" i="6"/>
  <c r="AE906" i="16"/>
  <c r="W906"/>
  <c r="V881" i="6"/>
  <c r="Z905" i="16"/>
  <c r="AB905"/>
  <c r="AB880" i="6"/>
  <c r="AE904" i="16"/>
  <c r="W904"/>
  <c r="V879" i="6"/>
  <c r="AE903" i="16"/>
  <c r="X903"/>
  <c r="AB878" i="6"/>
  <c r="Z902" i="16"/>
  <c r="AB902"/>
  <c r="V877" i="6"/>
  <c r="Z901" i="16"/>
  <c r="AB901"/>
  <c r="AB876" i="6"/>
  <c r="Y900" i="16"/>
  <c r="W900"/>
  <c r="V875" i="6"/>
  <c r="Z899" i="16"/>
  <c r="W899"/>
  <c r="AB874" i="6"/>
  <c r="AD898" i="16"/>
  <c r="AA898"/>
  <c r="V873" i="6"/>
  <c r="Z897" i="16"/>
  <c r="AB897"/>
  <c r="AB872" i="6"/>
  <c r="V896" i="16"/>
  <c r="AA896"/>
  <c r="V871" i="6"/>
  <c r="Z895" i="16"/>
  <c r="X895"/>
  <c r="AB870" i="6"/>
  <c r="AE894" i="16"/>
  <c r="W894"/>
  <c r="V869" i="6"/>
  <c r="Z893" i="16"/>
  <c r="AA893"/>
  <c r="AB868" i="6"/>
  <c r="AD892" i="16"/>
  <c r="AB892"/>
  <c r="V867" i="6"/>
  <c r="Y891" i="16"/>
  <c r="AB891"/>
  <c r="AB866" i="6"/>
  <c r="AD890" i="16"/>
  <c r="AA890"/>
  <c r="V865" i="6"/>
  <c r="Z889" i="16"/>
  <c r="AA889"/>
  <c r="AB864" i="6"/>
  <c r="V888" i="16"/>
  <c r="W888"/>
  <c r="V863" i="6"/>
  <c r="Z887" i="16"/>
  <c r="AB887"/>
  <c r="AB862" i="6"/>
  <c r="AD886" i="16"/>
  <c r="AB886"/>
  <c r="V861" i="6"/>
  <c r="Y885" i="16"/>
  <c r="AA885"/>
  <c r="AB860" i="6"/>
  <c r="Y884" i="16"/>
  <c r="W884"/>
  <c r="V859" i="6"/>
  <c r="AE883" i="16"/>
  <c r="W883"/>
  <c r="AB858" i="6"/>
  <c r="AD882" i="16"/>
  <c r="AA882"/>
  <c r="V857" i="6"/>
  <c r="AE881" i="16"/>
  <c r="X881"/>
  <c r="AB856" i="6"/>
  <c r="V880" i="16"/>
  <c r="X880"/>
  <c r="V855" i="6"/>
  <c r="Z879" i="16"/>
  <c r="AB879"/>
  <c r="AB854" i="6"/>
  <c r="Z878" i="16"/>
  <c r="X878"/>
  <c r="V853" i="6"/>
  <c r="Z877" i="16"/>
  <c r="AA877"/>
  <c r="AB852" i="6"/>
  <c r="Z876" i="16"/>
  <c r="X876"/>
  <c r="V851" i="6"/>
  <c r="Y875" i="16"/>
  <c r="X875"/>
  <c r="AB850" i="6"/>
  <c r="V874" i="16"/>
  <c r="AA874"/>
  <c r="V849" i="6"/>
  <c r="AE873" i="16"/>
  <c r="AA873"/>
  <c r="AB848" i="6"/>
  <c r="V872" i="16"/>
  <c r="W872"/>
  <c r="V847" i="6"/>
  <c r="AE871" i="16"/>
  <c r="AB871"/>
  <c r="AB846" i="6"/>
  <c r="AD870" i="16"/>
  <c r="AB870"/>
  <c r="V845" i="6"/>
  <c r="Y869" i="16"/>
  <c r="AB869"/>
  <c r="AB844" i="6"/>
  <c r="AE868" i="16"/>
  <c r="X868"/>
  <c r="V843" i="6"/>
  <c r="AE867" i="16"/>
  <c r="W867"/>
  <c r="Z842" i="6"/>
  <c r="AE866" i="16"/>
  <c r="AA866"/>
  <c r="V841" i="6"/>
  <c r="Z865" i="16"/>
  <c r="AA865"/>
  <c r="AB840" i="6"/>
  <c r="AD864" i="16"/>
  <c r="AA864"/>
  <c r="V839" i="6"/>
  <c r="Z863" i="16"/>
  <c r="AB863"/>
  <c r="AB838" i="6"/>
  <c r="V862" i="16"/>
  <c r="W862"/>
  <c r="V837" i="6"/>
  <c r="AE861" i="16"/>
  <c r="X861"/>
  <c r="AB836" i="6"/>
  <c r="AE860" i="16"/>
  <c r="X860"/>
  <c r="V835" i="6"/>
  <c r="Y859" i="16"/>
  <c r="W859"/>
  <c r="AB834" i="6"/>
  <c r="Y858" i="16"/>
  <c r="W858"/>
  <c r="V833" i="6"/>
  <c r="Y857" i="16"/>
  <c r="AA857"/>
  <c r="AB832" i="6"/>
  <c r="V856" i="16"/>
  <c r="W856"/>
  <c r="V831" i="6"/>
  <c r="AE855" i="16"/>
  <c r="AB855"/>
  <c r="AB830" i="6"/>
  <c r="AD854" i="16"/>
  <c r="X854"/>
  <c r="V829" i="6"/>
  <c r="Y853" i="16"/>
  <c r="X853"/>
  <c r="AB828" i="6"/>
  <c r="AD852" i="16"/>
  <c r="W852"/>
  <c r="V827" i="6"/>
  <c r="AE851" i="16"/>
  <c r="AB851"/>
  <c r="Z826" i="6"/>
  <c r="V850" i="16"/>
  <c r="AA850"/>
  <c r="V825" i="6"/>
  <c r="Y849" i="16"/>
  <c r="AA849"/>
  <c r="AB824" i="6"/>
  <c r="AE848" i="16"/>
  <c r="AA848"/>
  <c r="V823" i="6"/>
  <c r="Z847" i="16"/>
  <c r="W847"/>
  <c r="AB822" i="6"/>
  <c r="AE846" i="16"/>
  <c r="X846"/>
  <c r="V821" i="6"/>
  <c r="AE845" i="16"/>
  <c r="AB845"/>
  <c r="AB820" i="6"/>
  <c r="V844" i="16"/>
  <c r="AA844"/>
  <c r="V819" i="6"/>
  <c r="AE843" i="16"/>
  <c r="X843"/>
  <c r="AB818" i="6"/>
  <c r="V842" i="16"/>
  <c r="AB842"/>
  <c r="V817" i="6"/>
  <c r="AE841" i="16"/>
  <c r="W841"/>
  <c r="AB816" i="6"/>
  <c r="AD840" i="16"/>
  <c r="W840"/>
  <c r="V815" i="6"/>
  <c r="Z839" i="16"/>
  <c r="AB839"/>
  <c r="AB814" i="6"/>
  <c r="Z838" i="16"/>
  <c r="W838"/>
  <c r="V813" i="6"/>
  <c r="Y837" i="16"/>
  <c r="W837"/>
  <c r="AB812" i="6"/>
  <c r="Z836" i="16"/>
  <c r="X836"/>
  <c r="V811" i="6"/>
  <c r="Y835" i="16"/>
  <c r="AA835"/>
  <c r="Z810" i="6"/>
  <c r="AD834" i="16"/>
  <c r="X834"/>
  <c r="V809" i="6"/>
  <c r="Z833" i="16"/>
  <c r="X833"/>
  <c r="AB808" i="6"/>
  <c r="AD832" i="16"/>
  <c r="W832"/>
  <c r="V807" i="6"/>
  <c r="Z831" i="16"/>
  <c r="W831"/>
  <c r="AB806" i="6"/>
  <c r="Y830" i="16"/>
  <c r="AB830"/>
  <c r="V805" i="6"/>
  <c r="Y829" i="16"/>
  <c r="AA829"/>
  <c r="AB804" i="6"/>
  <c r="AE828" i="16"/>
  <c r="W828"/>
  <c r="V803" i="6"/>
  <c r="AE827" i="16"/>
  <c r="X827"/>
  <c r="AB802" i="6"/>
  <c r="V826" i="16"/>
  <c r="X826"/>
  <c r="V801" i="6"/>
  <c r="AE825" i="16"/>
  <c r="AB825"/>
  <c r="AB800" i="6"/>
  <c r="AD824" i="16"/>
  <c r="W824"/>
  <c r="V799" i="6"/>
  <c r="Z823" i="16"/>
  <c r="X823"/>
  <c r="AB798" i="6"/>
  <c r="AD822" i="16"/>
  <c r="AB822"/>
  <c r="V797" i="6"/>
  <c r="Z821" i="16"/>
  <c r="AB821"/>
  <c r="AB796" i="6"/>
  <c r="Z820" i="16"/>
  <c r="X820"/>
  <c r="V795" i="6"/>
  <c r="Z819" i="16"/>
  <c r="AA819"/>
  <c r="AB794" i="6"/>
  <c r="Z818" i="16"/>
  <c r="AB818"/>
  <c r="V793" i="6"/>
  <c r="Y817" i="16"/>
  <c r="AB817"/>
  <c r="AB792" i="6"/>
  <c r="AD816" i="16"/>
  <c r="W816"/>
  <c r="V791" i="6"/>
  <c r="Z815" i="16"/>
  <c r="AB815"/>
  <c r="AB790" i="6"/>
  <c r="V814" i="16"/>
  <c r="AB814"/>
  <c r="V789" i="6"/>
  <c r="Y813" i="16"/>
  <c r="X813"/>
  <c r="AB788" i="6"/>
  <c r="AE812" i="16"/>
  <c r="X812"/>
  <c r="V787" i="6"/>
  <c r="AE811" i="16"/>
  <c r="X811"/>
  <c r="AB786" i="6"/>
  <c r="AD810" i="16"/>
  <c r="X810"/>
  <c r="V785" i="6"/>
  <c r="AE809" i="16"/>
  <c r="AA809"/>
  <c r="AB784" i="6"/>
  <c r="Z808" i="16"/>
  <c r="X808"/>
  <c r="V783" i="6"/>
  <c r="AE807" i="16"/>
  <c r="AB807"/>
  <c r="AB782" i="6"/>
  <c r="AD806" i="16"/>
  <c r="W806"/>
  <c r="V781" i="6"/>
  <c r="AE805" i="16"/>
  <c r="AB805"/>
  <c r="AB780" i="6"/>
  <c r="AD804" i="16"/>
  <c r="AB804"/>
  <c r="V779" i="6"/>
  <c r="Y803" i="16"/>
  <c r="AB803"/>
  <c r="AB778" i="6"/>
  <c r="Y802" i="16"/>
  <c r="AB802"/>
  <c r="V777" i="6"/>
  <c r="Z801" i="16"/>
  <c r="AB801"/>
  <c r="AB776" i="6"/>
  <c r="AD800" i="16"/>
  <c r="W800"/>
  <c r="V775" i="6"/>
  <c r="Z799" i="16"/>
  <c r="AB799"/>
  <c r="AB774" i="6"/>
  <c r="Y798" i="16"/>
  <c r="AB798"/>
  <c r="V773" i="6"/>
  <c r="Y797" i="16"/>
  <c r="AA797"/>
  <c r="AB772" i="6"/>
  <c r="AE796" i="16"/>
  <c r="W796"/>
  <c r="V771" i="6"/>
  <c r="AE795" i="16"/>
  <c r="AB795"/>
  <c r="AB770" i="6"/>
  <c r="AD794" i="16"/>
  <c r="AA794"/>
  <c r="V769" i="6"/>
  <c r="Z793" i="16"/>
  <c r="X793"/>
  <c r="AB768" i="6"/>
  <c r="AE792" i="16"/>
  <c r="W792"/>
  <c r="V767" i="6"/>
  <c r="Z791" i="16"/>
  <c r="AA791"/>
  <c r="AB766" i="6"/>
  <c r="Y790" i="16"/>
  <c r="AB790"/>
  <c r="V765" i="6"/>
  <c r="Y789" i="16"/>
  <c r="X789"/>
  <c r="Y2609"/>
  <c r="X2609"/>
  <c r="X2584" i="6"/>
  <c r="Y2608" i="16"/>
  <c r="V2608"/>
  <c r="X2608"/>
  <c r="Z2583" i="6"/>
  <c r="V2607" i="16"/>
  <c r="X2607"/>
  <c r="X2582" i="6"/>
  <c r="Y2606" i="16"/>
  <c r="Z2606"/>
  <c r="AB2606"/>
  <c r="AB2581" i="6"/>
  <c r="AE2605" i="16"/>
  <c r="W2605"/>
  <c r="X2580" i="6"/>
  <c r="Z2604" i="16"/>
  <c r="AD2604"/>
  <c r="X2604"/>
  <c r="Z2579" i="6"/>
  <c r="Z2603" i="16"/>
  <c r="AA2603"/>
  <c r="X2578" i="6"/>
  <c r="Z2602" i="16"/>
  <c r="AE2602"/>
  <c r="AA2602"/>
  <c r="Z2577" i="6"/>
  <c r="AE2601" i="16"/>
  <c r="AB2601"/>
  <c r="X2576" i="6"/>
  <c r="Y2600" i="16"/>
  <c r="AE2600"/>
  <c r="X2600"/>
  <c r="Z2575" i="6"/>
  <c r="Y2599" i="16"/>
  <c r="X2599"/>
  <c r="X2574" i="6"/>
  <c r="AD2598" i="16"/>
  <c r="V2598"/>
  <c r="AB2598"/>
  <c r="Z2573" i="6"/>
  <c r="AE2597" i="16"/>
  <c r="X2597"/>
  <c r="X2572" i="6"/>
  <c r="Z2596" i="16"/>
  <c r="AE2596"/>
  <c r="AB2596"/>
  <c r="Z2571" i="6"/>
  <c r="Y2595" i="16"/>
  <c r="AA2595"/>
  <c r="X2570" i="6"/>
  <c r="Y2594" i="16"/>
  <c r="V2594"/>
  <c r="AB2594"/>
  <c r="AB2569" i="6"/>
  <c r="AE2593" i="16"/>
  <c r="AB2593"/>
  <c r="X2568" i="6"/>
  <c r="Y2592" i="16"/>
  <c r="AD2592"/>
  <c r="W2592"/>
  <c r="AB2567" i="6"/>
  <c r="Y2591" i="16"/>
  <c r="W2591"/>
  <c r="X2566" i="6"/>
  <c r="Z2590" i="16"/>
  <c r="Y2590"/>
  <c r="AB2590"/>
  <c r="AB2565" i="6"/>
  <c r="Y2589" i="16"/>
  <c r="AA2589"/>
  <c r="X2564" i="6"/>
  <c r="Z2588" i="16"/>
  <c r="AE2588"/>
  <c r="AA2588"/>
  <c r="Z2563" i="6"/>
  <c r="AE2587" i="16"/>
  <c r="W2587"/>
  <c r="X2562" i="6"/>
  <c r="AE2586" i="16"/>
  <c r="V2586"/>
  <c r="AB2586"/>
  <c r="Z2561" i="6"/>
  <c r="Y2585" i="16"/>
  <c r="AB2585"/>
  <c r="X2560" i="6"/>
  <c r="Y2584" i="16"/>
  <c r="V2584"/>
  <c r="X2584"/>
  <c r="AB2559" i="6"/>
  <c r="Y2583" i="16"/>
  <c r="AA2583"/>
  <c r="X2558" i="6"/>
  <c r="Y2582" i="16"/>
  <c r="AD2582"/>
  <c r="AA2582"/>
  <c r="AB2557" i="6"/>
  <c r="AE2581" i="16"/>
  <c r="AA2581"/>
  <c r="X2556" i="6"/>
  <c r="Z2580" i="16"/>
  <c r="Y2580"/>
  <c r="AB2580"/>
  <c r="Z2555" i="6"/>
  <c r="Z2579" i="16"/>
  <c r="AB2579"/>
  <c r="X2554" i="6"/>
  <c r="Y2578" i="16"/>
  <c r="V2578"/>
  <c r="W2578"/>
  <c r="Z2553" i="6"/>
  <c r="Z2577" i="16"/>
  <c r="X2577"/>
  <c r="X2552" i="6"/>
  <c r="Y2576" i="16"/>
  <c r="AE2576"/>
  <c r="AA2576"/>
  <c r="AB2551" i="6"/>
  <c r="AD2575" i="16"/>
  <c r="X2575"/>
  <c r="X2550" i="6"/>
  <c r="Y2574" i="16"/>
  <c r="V2574"/>
  <c r="AA2574"/>
  <c r="AB2549" i="6"/>
  <c r="Y2573" i="16"/>
  <c r="AB2573"/>
  <c r="X2548" i="6"/>
  <c r="V2572" i="16"/>
  <c r="AE2572"/>
  <c r="X2572"/>
  <c r="Z2547" i="6"/>
  <c r="AE2571" i="16"/>
  <c r="AB2571"/>
  <c r="X2546" i="6"/>
  <c r="V2570" i="16"/>
  <c r="AD2570"/>
  <c r="X2570"/>
  <c r="Z2545" i="6"/>
  <c r="AE2569" i="16"/>
  <c r="W2569"/>
  <c r="X2544" i="6"/>
  <c r="Z2568" i="16"/>
  <c r="V2568"/>
  <c r="X2568"/>
  <c r="AB2543" i="6"/>
  <c r="V2567" i="16"/>
  <c r="AA2567"/>
  <c r="X2542" i="6"/>
  <c r="AD2566" i="16"/>
  <c r="V2566"/>
  <c r="AA2566"/>
  <c r="AB2541" i="6"/>
  <c r="AE2565" i="16"/>
  <c r="W2565"/>
  <c r="X2540" i="6"/>
  <c r="Z2564" i="16"/>
  <c r="AD2564"/>
  <c r="X2564"/>
  <c r="Z2539" i="6"/>
  <c r="Y2563" i="16"/>
  <c r="X2563"/>
  <c r="X2538" i="6"/>
  <c r="Y2562" i="16"/>
  <c r="V2562"/>
  <c r="X2562"/>
  <c r="Z2537" i="6"/>
  <c r="Z2561" i="16"/>
  <c r="AA2561"/>
  <c r="X2536" i="6"/>
  <c r="Z2560" i="16"/>
  <c r="AE2560"/>
  <c r="W2560"/>
  <c r="AB2535" i="6"/>
  <c r="V2559" i="16"/>
  <c r="AB2559"/>
  <c r="X2534" i="6"/>
  <c r="Y2558" i="16"/>
  <c r="V2558"/>
  <c r="W2558"/>
  <c r="AB2533" i="6"/>
  <c r="Y2557" i="16"/>
  <c r="X2557"/>
  <c r="X2532" i="6"/>
  <c r="Z2556" i="16"/>
  <c r="V2556"/>
  <c r="X2556"/>
  <c r="Z2531" i="6"/>
  <c r="Y2555" i="16"/>
  <c r="X2555"/>
  <c r="X2530" i="6"/>
  <c r="Z2554" i="16"/>
  <c r="V2554"/>
  <c r="X2554"/>
  <c r="Z2529" i="6"/>
  <c r="AE2553" i="16"/>
  <c r="X2553"/>
  <c r="X2528" i="6"/>
  <c r="Z2552" i="16"/>
  <c r="AD2552"/>
  <c r="AA2552"/>
  <c r="AB2527" i="6"/>
  <c r="V2551" i="16"/>
  <c r="AA2551"/>
  <c r="X2526" i="6"/>
  <c r="AD2550" i="16"/>
  <c r="AE2550"/>
  <c r="AA2550"/>
  <c r="AB2525" i="6"/>
  <c r="AE2549" i="16"/>
  <c r="W2549"/>
  <c r="X2524" i="6"/>
  <c r="Z2548" i="16"/>
  <c r="V2548"/>
  <c r="X2548"/>
  <c r="Z2523" i="6"/>
  <c r="Z2547" i="16"/>
  <c r="W2547"/>
  <c r="X2522" i="6"/>
  <c r="AD2546" i="16"/>
  <c r="AE2546"/>
  <c r="AA2546"/>
  <c r="Z2521" i="6"/>
  <c r="Z2545" i="16"/>
  <c r="AA2545"/>
  <c r="X2520" i="6"/>
  <c r="Z2544" i="16"/>
  <c r="V2544"/>
  <c r="X2544"/>
  <c r="AB2519" i="6"/>
  <c r="V2543" i="16"/>
  <c r="AB2543"/>
  <c r="X2518" i="6"/>
  <c r="Y2542" i="16"/>
  <c r="AE2542"/>
  <c r="W2542"/>
  <c r="AB2517" i="6"/>
  <c r="AE2541" i="16"/>
  <c r="W2541"/>
  <c r="X2516" i="6"/>
  <c r="Z2540" i="16"/>
  <c r="AD2540"/>
  <c r="X2540"/>
  <c r="Z2515" i="6"/>
  <c r="AE2539" i="16"/>
  <c r="X2539"/>
  <c r="X2514" i="6"/>
  <c r="Z2538" i="16"/>
  <c r="Y2538"/>
  <c r="AB2538"/>
  <c r="Z2513" i="6"/>
  <c r="AE2537" i="16"/>
  <c r="AA2537"/>
  <c r="X2512" i="6"/>
  <c r="Z2536" i="16"/>
  <c r="AE2536"/>
  <c r="AB2536"/>
  <c r="AB2511" i="6"/>
  <c r="V2535" i="16"/>
  <c r="X2535"/>
  <c r="X2510" i="6"/>
  <c r="V2534" i="16"/>
  <c r="Y2534"/>
  <c r="AA2534"/>
  <c r="AB2509" i="6"/>
  <c r="Y2533" i="16"/>
  <c r="X2533"/>
  <c r="X2508" i="6"/>
  <c r="Z2532" i="16"/>
  <c r="AE2532"/>
  <c r="AB2532"/>
  <c r="Z2507" i="6"/>
  <c r="Y2531" i="16"/>
  <c r="AB2531"/>
  <c r="X2506" i="6"/>
  <c r="Z2530" i="16"/>
  <c r="AE2530"/>
  <c r="AB2530"/>
  <c r="Z2505" i="6"/>
  <c r="AE2529" i="16"/>
  <c r="AA2529"/>
  <c r="X2504" i="6"/>
  <c r="Z2528" i="16"/>
  <c r="AE2528"/>
  <c r="AB2528"/>
  <c r="AB2503" i="6"/>
  <c r="V2527" i="16"/>
  <c r="AB2527"/>
  <c r="X2502" i="6"/>
  <c r="Y2526" i="16"/>
  <c r="AE2526"/>
  <c r="AA2526"/>
  <c r="AB2501" i="6"/>
  <c r="AE2525" i="16"/>
  <c r="W2525"/>
  <c r="X2500" i="6"/>
  <c r="AD2524" i="16"/>
  <c r="V2524"/>
  <c r="W2524"/>
  <c r="Z2499" i="6"/>
  <c r="Z2523" i="16"/>
  <c r="AB2523"/>
  <c r="X2498" i="6"/>
  <c r="Y2522" i="16"/>
  <c r="V2522"/>
  <c r="AB2522"/>
  <c r="Z2497" i="6"/>
  <c r="Y2521" i="16"/>
  <c r="AA2521"/>
  <c r="X2496" i="6"/>
  <c r="Y2520" i="16"/>
  <c r="V2520"/>
  <c r="X2520"/>
  <c r="AB2495" i="6"/>
  <c r="V2519" i="16"/>
  <c r="W2519"/>
  <c r="X2494" i="6"/>
  <c r="Z2518" i="16"/>
  <c r="AD2518"/>
  <c r="X2518"/>
  <c r="AB2493" i="6"/>
  <c r="Y2517" i="16"/>
  <c r="X2517"/>
  <c r="X2492" i="6"/>
  <c r="Z2516" i="16"/>
  <c r="V2516"/>
  <c r="X2516"/>
  <c r="Z2491" i="6"/>
  <c r="Z2515" i="16"/>
  <c r="AB2515"/>
  <c r="X2490" i="6"/>
  <c r="V2514" i="16"/>
  <c r="AD2514"/>
  <c r="X2514"/>
  <c r="Z2489" i="6"/>
  <c r="Z2513" i="16"/>
  <c r="X2513"/>
  <c r="X2488" i="6"/>
  <c r="Y2512" i="16"/>
  <c r="V2512"/>
  <c r="X2512"/>
  <c r="Z2487" i="6"/>
  <c r="V2511" i="16"/>
  <c r="AB2511"/>
  <c r="X2486" i="6"/>
  <c r="Y2510" i="16"/>
  <c r="AD2510"/>
  <c r="X2510"/>
  <c r="AB2485" i="6"/>
  <c r="AE2509" i="16"/>
  <c r="W2509"/>
  <c r="X2484" i="6"/>
  <c r="Z2508" i="16"/>
  <c r="AD2508"/>
  <c r="X2508"/>
  <c r="Z2483" i="6"/>
  <c r="Z2507" i="16"/>
  <c r="AA2507"/>
  <c r="X2482" i="6"/>
  <c r="Z2506" i="16"/>
  <c r="AE2506"/>
  <c r="AA2506"/>
  <c r="AB2481" i="6"/>
  <c r="AE2505" i="16"/>
  <c r="AB2505"/>
  <c r="X2480" i="6"/>
  <c r="Y2504" i="16"/>
  <c r="AE2504"/>
  <c r="AB2504"/>
  <c r="AB2479" i="6"/>
  <c r="V2503" i="16"/>
  <c r="X2503"/>
  <c r="X2478" i="6"/>
  <c r="V2502" i="16"/>
  <c r="Y2502"/>
  <c r="AB2502"/>
  <c r="AB2477" i="6"/>
  <c r="AE2501" i="16"/>
  <c r="AA2501"/>
  <c r="X2476" i="6"/>
  <c r="Z2500" i="16"/>
  <c r="AE2500"/>
  <c r="AB2500"/>
  <c r="Z2475" i="6"/>
  <c r="Y2499" i="16"/>
  <c r="W2499"/>
  <c r="X2474" i="6"/>
  <c r="Y2498" i="16"/>
  <c r="AE2498"/>
  <c r="X2498"/>
  <c r="AB2473" i="6"/>
  <c r="Z2497" i="16"/>
  <c r="AB2497"/>
  <c r="X2472" i="6"/>
  <c r="Y2496" i="16"/>
  <c r="AE2496"/>
  <c r="AA2496"/>
  <c r="AB2471" i="6"/>
  <c r="V2495" i="16"/>
  <c r="X2495"/>
  <c r="X2470" i="6"/>
  <c r="Y2494" i="16"/>
  <c r="Z2494"/>
  <c r="AA2494"/>
  <c r="AB2469" i="6"/>
  <c r="Z2493" i="16"/>
  <c r="W2493"/>
  <c r="X2468" i="6"/>
  <c r="Z2492" i="16"/>
  <c r="AD2492"/>
  <c r="X2492"/>
  <c r="Z2467" i="6"/>
  <c r="Z2491" i="16"/>
  <c r="W2491"/>
  <c r="X2466" i="6"/>
  <c r="Z2490" i="16"/>
  <c r="AE2490"/>
  <c r="AA2490"/>
  <c r="AB2465" i="6"/>
  <c r="V2489" i="16"/>
  <c r="AB2489"/>
  <c r="X2464" i="6"/>
  <c r="Z2488" i="16"/>
  <c r="V2488"/>
  <c r="AB2488"/>
  <c r="AB2463" i="6"/>
  <c r="AE2487" i="16"/>
  <c r="X2487"/>
  <c r="X2462" i="6"/>
  <c r="Y2486" i="16"/>
  <c r="AE2486"/>
  <c r="AA2486"/>
  <c r="AB2461" i="6"/>
  <c r="AE2485" i="16"/>
  <c r="AB2485"/>
  <c r="X2460" i="6"/>
  <c r="Z2484" i="16"/>
  <c r="AE2484"/>
  <c r="AB2484"/>
  <c r="Z2459" i="6"/>
  <c r="Y2483" i="16"/>
  <c r="AB2483"/>
  <c r="X2458" i="6"/>
  <c r="Y2482" i="16"/>
  <c r="V2482"/>
  <c r="X2482"/>
  <c r="AB2457" i="6"/>
  <c r="V2481" i="16"/>
  <c r="AB2481"/>
  <c r="X2456" i="6"/>
  <c r="Z2480" i="16"/>
  <c r="AE2480"/>
  <c r="AB2480"/>
  <c r="AB2455" i="6"/>
  <c r="Z2479" i="16"/>
  <c r="AB2479"/>
  <c r="X2454" i="6"/>
  <c r="Y2478" i="16"/>
  <c r="AD2478"/>
  <c r="AB2478"/>
  <c r="AB2453" i="6"/>
  <c r="V2477" i="16"/>
  <c r="W2477"/>
  <c r="X2452" i="6"/>
  <c r="Z2476" i="16"/>
  <c r="Y2476"/>
  <c r="AB2476"/>
  <c r="Z2451" i="6"/>
  <c r="Z2475" i="16"/>
  <c r="AB2475"/>
  <c r="X2450" i="6"/>
  <c r="Y2474" i="16"/>
  <c r="V2474"/>
  <c r="W2474"/>
  <c r="AB2449" i="6"/>
  <c r="Y2473" i="16"/>
  <c r="X2473"/>
  <c r="X2448" i="6"/>
  <c r="Z2472" i="16"/>
  <c r="Y2472"/>
  <c r="X2472"/>
  <c r="AB2447" i="6"/>
  <c r="V2471" i="16"/>
  <c r="X2471"/>
  <c r="X2446" i="6"/>
  <c r="Y2470" i="16"/>
  <c r="AD2470"/>
  <c r="X2470"/>
  <c r="AB2445" i="6"/>
  <c r="Z2469" i="16"/>
  <c r="AB2469"/>
  <c r="X2444" i="6"/>
  <c r="Z2468" i="16"/>
  <c r="AE2468"/>
  <c r="AA2468"/>
  <c r="Z2443" i="6"/>
  <c r="AE2467" i="16"/>
  <c r="AB2467"/>
  <c r="X2442" i="6"/>
  <c r="Y2466" i="16"/>
  <c r="V2466"/>
  <c r="X2466"/>
  <c r="AB2441" i="6"/>
  <c r="V2465" i="16"/>
  <c r="W2465"/>
  <c r="X2440" i="6"/>
  <c r="Z2464" i="16"/>
  <c r="Y2464"/>
  <c r="X2464"/>
  <c r="AB2439" i="6"/>
  <c r="AE2463" i="16"/>
  <c r="AA2463"/>
  <c r="X2438" i="6"/>
  <c r="Y2462" i="16"/>
  <c r="AD2462"/>
  <c r="AA2462"/>
  <c r="AB2437" i="6"/>
  <c r="V2461" i="16"/>
  <c r="X2461"/>
  <c r="X2436" i="6"/>
  <c r="Z2460" i="16"/>
  <c r="V2460"/>
  <c r="AA2460"/>
  <c r="Z2435" i="6"/>
  <c r="Z2459" i="16"/>
  <c r="X2459"/>
  <c r="X2434" i="6"/>
  <c r="Z2458" i="16"/>
  <c r="AE2458"/>
  <c r="W2458"/>
  <c r="Z2433" i="6"/>
  <c r="AE2457" i="16"/>
  <c r="AA2457"/>
  <c r="X2432" i="6"/>
  <c r="Z2456" i="16"/>
  <c r="Y2456"/>
  <c r="AB2456"/>
  <c r="AB2431" i="6"/>
  <c r="V2455" i="16"/>
  <c r="W2455"/>
  <c r="X2430" i="6"/>
  <c r="Y2454" i="16"/>
  <c r="Z2454"/>
  <c r="X2454"/>
  <c r="AB2429" i="6"/>
  <c r="AE2453" i="16"/>
  <c r="W2453"/>
  <c r="X2428" i="6"/>
  <c r="AE2452" i="16"/>
  <c r="Z2452"/>
  <c r="AB2452"/>
  <c r="Z2427" i="6"/>
  <c r="Z2451" i="16"/>
  <c r="W2451"/>
  <c r="X2426" i="6"/>
  <c r="Y2450" i="16"/>
  <c r="V2450"/>
  <c r="AB2450"/>
  <c r="Z2425" i="6"/>
  <c r="AD2449" i="16"/>
  <c r="X2449"/>
  <c r="X2424" i="6"/>
  <c r="Z2448" i="16"/>
  <c r="AD2448"/>
  <c r="X2448"/>
  <c r="AB2423" i="6"/>
  <c r="Y2447" i="16"/>
  <c r="X2447"/>
  <c r="X2422" i="6"/>
  <c r="Y2446" i="16"/>
  <c r="AE2446"/>
  <c r="W2446"/>
  <c r="AB2421" i="6"/>
  <c r="V2445" i="16"/>
  <c r="W2445"/>
  <c r="X2420" i="6"/>
  <c r="Z2444" i="16"/>
  <c r="V2444"/>
  <c r="W2444"/>
  <c r="Z2419" i="6"/>
  <c r="AE2443" i="16"/>
  <c r="X2443"/>
  <c r="X2418" i="6"/>
  <c r="Z2442" i="16"/>
  <c r="AD2442"/>
  <c r="X2442"/>
  <c r="Z2417" i="6"/>
  <c r="AE2441" i="16"/>
  <c r="W2441"/>
  <c r="X2416" i="6"/>
  <c r="Z2440" i="16"/>
  <c r="AE2440"/>
  <c r="W2440"/>
  <c r="AB2415" i="6"/>
  <c r="Y2439" i="16"/>
  <c r="W2439"/>
  <c r="X2414" i="6"/>
  <c r="Y2438" i="16"/>
  <c r="Z2438"/>
  <c r="AA2438"/>
  <c r="AB2413" i="6"/>
  <c r="AE2437" i="16"/>
  <c r="X2437"/>
  <c r="X2412" i="6"/>
  <c r="Z2436" i="16"/>
  <c r="V2436"/>
  <c r="W2436"/>
  <c r="Z2411" i="6"/>
  <c r="Z2435" i="16"/>
  <c r="X2435"/>
  <c r="X2410" i="6"/>
  <c r="Y2434" i="16"/>
  <c r="AE2434"/>
  <c r="AA2434"/>
  <c r="Z2409" i="6"/>
  <c r="AD2433" i="16"/>
  <c r="W2433"/>
  <c r="X2408" i="6"/>
  <c r="Z2432" i="16"/>
  <c r="AD2432"/>
  <c r="AB2432"/>
  <c r="AB2407" i="6"/>
  <c r="AE2431" i="16"/>
  <c r="X2431"/>
  <c r="X2406" i="6"/>
  <c r="Y2430" i="16"/>
  <c r="Z2430"/>
  <c r="X2430"/>
  <c r="AB2405" i="6"/>
  <c r="V2429" i="16"/>
  <c r="W2429"/>
  <c r="X2404" i="6"/>
  <c r="Z2428" i="16"/>
  <c r="AE2428"/>
  <c r="W2428"/>
  <c r="Z2403" i="6"/>
  <c r="Z2427" i="16"/>
  <c r="W2427"/>
  <c r="X2402" i="6"/>
  <c r="Z2426" i="16"/>
  <c r="AD2426"/>
  <c r="X2426"/>
  <c r="Z2401" i="6"/>
  <c r="Z2425" i="16"/>
  <c r="W2425"/>
  <c r="X2400" i="6"/>
  <c r="Z2424" i="16"/>
  <c r="AE2424"/>
  <c r="W2424"/>
  <c r="AB2399" i="6"/>
  <c r="Y2423" i="16"/>
  <c r="W2423"/>
  <c r="X2398" i="6"/>
  <c r="Y2422" i="16"/>
  <c r="V2422"/>
  <c r="X2422"/>
  <c r="AB2397" i="6"/>
  <c r="Y2421" i="16"/>
  <c r="AB2421"/>
  <c r="X2396" i="6"/>
  <c r="Z2420" i="16"/>
  <c r="V2420"/>
  <c r="W2420"/>
  <c r="Z2395" i="6"/>
  <c r="AE2419" i="16"/>
  <c r="W2419"/>
  <c r="X2394" i="6"/>
  <c r="Y2418" i="16"/>
  <c r="AE2418"/>
  <c r="X2418"/>
  <c r="Z2393" i="6"/>
  <c r="V2417" i="16"/>
  <c r="AA2417"/>
  <c r="X2392" i="6"/>
  <c r="Z2416" i="16"/>
  <c r="V2416"/>
  <c r="AB2416"/>
  <c r="AB2391" i="6"/>
  <c r="Z2415" i="16"/>
  <c r="W2415"/>
  <c r="X2390" i="6"/>
  <c r="Y2414" i="16"/>
  <c r="V2414"/>
  <c r="AA2414"/>
  <c r="AB2389" i="6"/>
  <c r="V2413" i="16"/>
  <c r="W2413"/>
  <c r="X2388" i="6"/>
  <c r="Z2412" i="16"/>
  <c r="AE2412"/>
  <c r="W2412"/>
  <c r="Z2387" i="6"/>
  <c r="AE2411" i="16"/>
  <c r="AA2411"/>
  <c r="X2386" i="6"/>
  <c r="Z2410" i="16"/>
  <c r="AE2410"/>
  <c r="X2410"/>
  <c r="Z2385" i="6"/>
  <c r="Y2409" i="16"/>
  <c r="AA2409"/>
  <c r="X2384" i="6"/>
  <c r="Z2408" i="16"/>
  <c r="Y2408"/>
  <c r="X2408"/>
  <c r="AB2383" i="6"/>
  <c r="V2407" i="16"/>
  <c r="W2407"/>
  <c r="X2382" i="6"/>
  <c r="Y2406" i="16"/>
  <c r="Z2406"/>
  <c r="X2406"/>
  <c r="AB2381" i="6"/>
  <c r="AE2405" i="16"/>
  <c r="X2405"/>
  <c r="X2380" i="6"/>
  <c r="Z2404" i="16"/>
  <c r="Y2404"/>
  <c r="X2404"/>
  <c r="Z2379" i="6"/>
  <c r="AE2403" i="16"/>
  <c r="W2403"/>
  <c r="X2378" i="6"/>
  <c r="Y2402" i="16"/>
  <c r="AD2402"/>
  <c r="X2402"/>
  <c r="Z2377" i="6"/>
  <c r="Y2401" i="16"/>
  <c r="W2401"/>
  <c r="X2376" i="6"/>
  <c r="Z2400" i="16"/>
  <c r="AE2400"/>
  <c r="AA2400"/>
  <c r="AB2375" i="6"/>
  <c r="AE2399" i="16"/>
  <c r="W2399"/>
  <c r="X2374" i="6"/>
  <c r="Y2398" i="16"/>
  <c r="Z2398"/>
  <c r="AA2398"/>
  <c r="AB2373" i="6"/>
  <c r="AD2397" i="16"/>
  <c r="AB2397"/>
  <c r="X2372" i="6"/>
  <c r="Z2396" i="16"/>
  <c r="Y2396"/>
  <c r="X2396"/>
  <c r="Z2371" i="6"/>
  <c r="AE2395" i="16"/>
  <c r="AA2395"/>
  <c r="X2370" i="6"/>
  <c r="Y2394" i="16"/>
  <c r="Z2394"/>
  <c r="AA2394"/>
  <c r="Z2369" i="6"/>
  <c r="Y2393" i="16"/>
  <c r="AB2393"/>
  <c r="X2368" i="6"/>
  <c r="Z2392" i="16"/>
  <c r="AE2392"/>
  <c r="AA2392"/>
  <c r="AB2367" i="6"/>
  <c r="Y2391" i="16"/>
  <c r="AA2391"/>
  <c r="X2366" i="6"/>
  <c r="Y2390" i="16"/>
  <c r="AD2390"/>
  <c r="W2390"/>
  <c r="AB2365" i="6"/>
  <c r="AE2389" i="16"/>
  <c r="AA2389"/>
  <c r="X2364" i="6"/>
  <c r="Z2388" i="16"/>
  <c r="AE2388"/>
  <c r="AB2388"/>
  <c r="Z2363" i="6"/>
  <c r="Y2387" i="16"/>
  <c r="W2387"/>
  <c r="X2362" i="6"/>
  <c r="Y2386" i="16"/>
  <c r="AE2386"/>
  <c r="AB2386"/>
  <c r="Z2361" i="6"/>
  <c r="V2385" i="16"/>
  <c r="W2385"/>
  <c r="X2360" i="6"/>
  <c r="Y2384" i="16"/>
  <c r="AD2384"/>
  <c r="W2384"/>
  <c r="AB2359" i="6"/>
  <c r="Y2383" i="16"/>
  <c r="AB2383"/>
  <c r="X2358" i="6"/>
  <c r="Y2382" i="16"/>
  <c r="Z2382"/>
  <c r="AB2382"/>
  <c r="AB2357" i="6"/>
  <c r="Y2381" i="16"/>
  <c r="AA2381"/>
  <c r="X2356" i="6"/>
  <c r="Z2380" i="16"/>
  <c r="AD2380"/>
  <c r="X2380"/>
  <c r="Z2355" i="6"/>
  <c r="Y2379" i="16"/>
  <c r="X2379"/>
  <c r="X2354" i="6"/>
  <c r="AE2378" i="16"/>
  <c r="V2378"/>
  <c r="AB2378"/>
  <c r="Z2353" i="6"/>
  <c r="Y2377" i="16"/>
  <c r="X2377"/>
  <c r="X2352" i="6"/>
  <c r="Z2376" i="16"/>
  <c r="V2376"/>
  <c r="AB2376"/>
  <c r="AB2351" i="6"/>
  <c r="V2375" i="16"/>
  <c r="X2375"/>
  <c r="X2350" i="6"/>
  <c r="Y2374" i="16"/>
  <c r="AE2374"/>
  <c r="X2374"/>
  <c r="AB2349" i="6"/>
  <c r="Y2373" i="16"/>
  <c r="X2373"/>
  <c r="X2348" i="6"/>
  <c r="Z2372" i="16"/>
  <c r="Y2372"/>
  <c r="X2372"/>
  <c r="Z2347" i="6"/>
  <c r="Z2371" i="16"/>
  <c r="W2371"/>
  <c r="X2346" i="6"/>
  <c r="Y2370" i="16"/>
  <c r="V2370"/>
  <c r="AB2370"/>
  <c r="Z2345" i="6"/>
  <c r="AD2369" i="16"/>
  <c r="X2369"/>
  <c r="X2344" i="6"/>
  <c r="Z2368" i="16"/>
  <c r="AE2368"/>
  <c r="AB2368"/>
  <c r="AB2343" i="6"/>
  <c r="Y2367" i="16"/>
  <c r="AB2367"/>
  <c r="X2342" i="6"/>
  <c r="Y2366" i="16"/>
  <c r="AE2366"/>
  <c r="W2366"/>
  <c r="AB2341" i="6"/>
  <c r="V2365" i="16"/>
  <c r="AA2365"/>
  <c r="X2340" i="6"/>
  <c r="Z2364" i="16"/>
  <c r="AD2364"/>
  <c r="W2364"/>
  <c r="Z2339" i="6"/>
  <c r="AE2363" i="16"/>
  <c r="X2363"/>
  <c r="X2338" i="6"/>
  <c r="AD2362" i="16"/>
  <c r="Y2362"/>
  <c r="X2362"/>
  <c r="Z2337" i="6"/>
  <c r="Y2361" i="16"/>
  <c r="W2361"/>
  <c r="X2336" i="6"/>
  <c r="Z2360" i="16"/>
  <c r="AE2360"/>
  <c r="W2360"/>
  <c r="AB2335" i="6"/>
  <c r="AD2359" i="16"/>
  <c r="AB2359"/>
  <c r="X2334" i="6"/>
  <c r="Y2358" i="16"/>
  <c r="AD2358"/>
  <c r="X2358"/>
  <c r="AB2333" i="6"/>
  <c r="AE2357" i="16"/>
  <c r="W2357"/>
  <c r="X2332" i="6"/>
  <c r="AD2356" i="16"/>
  <c r="AE2356"/>
  <c r="AB2356"/>
  <c r="Z2331" i="6"/>
  <c r="Z2355" i="16"/>
  <c r="W2355"/>
  <c r="X2330" i="6"/>
  <c r="Y2354" i="16"/>
  <c r="V2354"/>
  <c r="AA2354"/>
  <c r="Z2329" i="6"/>
  <c r="V2353" i="16"/>
  <c r="W2353"/>
  <c r="X2328" i="6"/>
  <c r="Z2352" i="16"/>
  <c r="AD2352"/>
  <c r="X2352"/>
  <c r="AB2327" i="6"/>
  <c r="AE2351" i="16"/>
  <c r="W2351"/>
  <c r="X2326" i="6"/>
  <c r="Y2350" i="16"/>
  <c r="V2350"/>
  <c r="X2350"/>
  <c r="AB2325" i="6"/>
  <c r="Y2349" i="16"/>
  <c r="AA2349"/>
  <c r="X2324" i="6"/>
  <c r="Z2348" i="16"/>
  <c r="AD2348"/>
  <c r="X2348"/>
  <c r="Z2323" i="6"/>
  <c r="Y2347" i="16"/>
  <c r="X2347"/>
  <c r="X2322" i="6"/>
  <c r="Y2346" i="16"/>
  <c r="Z2346"/>
  <c r="AB2346"/>
  <c r="Z2321" i="6"/>
  <c r="Y2345" i="16"/>
  <c r="AA2345"/>
  <c r="X2320" i="6"/>
  <c r="Z2344" i="16"/>
  <c r="V2344"/>
  <c r="X2344"/>
  <c r="AB2319" i="6"/>
  <c r="V2343" i="16"/>
  <c r="AB2343"/>
  <c r="X2318" i="6"/>
  <c r="Y2342" i="16"/>
  <c r="AD2342"/>
  <c r="AB2342"/>
  <c r="AB2317" i="6"/>
  <c r="Z2341" i="16"/>
  <c r="W2341"/>
  <c r="X2316" i="6"/>
  <c r="Z2340" i="16"/>
  <c r="AE2340"/>
  <c r="AB2340"/>
  <c r="Z2315" i="6"/>
  <c r="Y2339" i="16"/>
  <c r="AB2339"/>
  <c r="X2314" i="6"/>
  <c r="Y2338" i="16"/>
  <c r="AE2338"/>
  <c r="AA2338"/>
  <c r="Z2313" i="6"/>
  <c r="AD2337" i="16"/>
  <c r="W2337"/>
  <c r="X2312" i="6"/>
  <c r="Z2336" i="16"/>
  <c r="AD2336"/>
  <c r="W2336"/>
  <c r="AB2311" i="6"/>
  <c r="Y2335" i="16"/>
  <c r="AB2335"/>
  <c r="X2310" i="6"/>
  <c r="Y2334" i="16"/>
  <c r="Z2334"/>
  <c r="W2334"/>
  <c r="AB2309" i="6"/>
  <c r="V2333" i="16"/>
  <c r="AB2333"/>
  <c r="X2308" i="6"/>
  <c r="Z2332" i="16"/>
  <c r="AD2332"/>
  <c r="X2332"/>
  <c r="Z2307" i="6"/>
  <c r="AE2331" i="16"/>
  <c r="X2331"/>
  <c r="X2306" i="6"/>
  <c r="AE2330" i="16"/>
  <c r="Y2330"/>
  <c r="X2330"/>
  <c r="Z2305" i="6"/>
  <c r="Y2329" i="16"/>
  <c r="AA2329"/>
  <c r="X2304" i="6"/>
  <c r="Z2328" i="16"/>
  <c r="V2328"/>
  <c r="X2328"/>
  <c r="AB2303" i="6"/>
  <c r="V2327" i="16"/>
  <c r="AA2327"/>
  <c r="X2302" i="6"/>
  <c r="Y2326" i="16"/>
  <c r="AE2326"/>
  <c r="W2326"/>
  <c r="AB2301" i="6"/>
  <c r="AE2325" i="16"/>
  <c r="X2325"/>
  <c r="X2300" i="6"/>
  <c r="Z2324" i="16"/>
  <c r="Y2324"/>
  <c r="AB2324"/>
  <c r="Z2299" i="6"/>
  <c r="Z2323" i="16"/>
  <c r="AB2323"/>
  <c r="X2298" i="6"/>
  <c r="Y2322" i="16"/>
  <c r="V2322"/>
  <c r="W2322"/>
  <c r="Z2297" i="6"/>
  <c r="Y2321" i="16"/>
  <c r="W2321"/>
  <c r="X2296" i="6"/>
  <c r="Z2320" i="16"/>
  <c r="AE2320"/>
  <c r="AA2320"/>
  <c r="AB2295" i="6"/>
  <c r="AE2319" i="16"/>
  <c r="W2319"/>
  <c r="X2294" i="6"/>
  <c r="Y2318" i="16"/>
  <c r="AE2318"/>
  <c r="X2318"/>
  <c r="AB2293" i="6"/>
  <c r="AD2317" i="16"/>
  <c r="AA2317"/>
  <c r="X2292" i="6"/>
  <c r="Z2316" i="16"/>
  <c r="AD2316"/>
  <c r="X2316"/>
  <c r="Z2291" i="6"/>
  <c r="Z2315" i="16"/>
  <c r="AA2315"/>
  <c r="X2290" i="6"/>
  <c r="Y2314" i="16"/>
  <c r="Z2314"/>
  <c r="AA2314"/>
  <c r="Z2289" i="6"/>
  <c r="Y2313" i="16"/>
  <c r="AB2313"/>
  <c r="X2288" i="6"/>
  <c r="AD2312" i="16"/>
  <c r="AE2312"/>
  <c r="X2312"/>
  <c r="AB2287" i="6"/>
  <c r="AD2311" i="16"/>
  <c r="AB2311"/>
  <c r="X2286" i="6"/>
  <c r="Y2310" i="16"/>
  <c r="AD2310"/>
  <c r="W2310"/>
  <c r="AB2285" i="6"/>
  <c r="Z2309" i="16"/>
  <c r="AB2309"/>
  <c r="X2284" i="6"/>
  <c r="Z2308" i="16"/>
  <c r="AE2308"/>
  <c r="AA2308"/>
  <c r="Z2283" i="6"/>
  <c r="AE2307" i="16"/>
  <c r="W2307"/>
  <c r="X2282" i="6"/>
  <c r="Y2306" i="16"/>
  <c r="AE2306"/>
  <c r="X2306"/>
  <c r="Z2281" i="6"/>
  <c r="V2305" i="16"/>
  <c r="X2305"/>
  <c r="X2280" i="6"/>
  <c r="Z2304" i="16"/>
  <c r="AD2304"/>
  <c r="AB2304"/>
  <c r="AB2279" i="6"/>
  <c r="Y2303" i="16"/>
  <c r="X2303"/>
  <c r="X2278" i="6"/>
  <c r="Y2302" i="16"/>
  <c r="AE2302"/>
  <c r="AB2302"/>
  <c r="AB2277" i="6"/>
  <c r="V2301" i="16"/>
  <c r="W2301"/>
  <c r="X2276" i="6"/>
  <c r="Z2300" i="16"/>
  <c r="AD2300"/>
  <c r="AB2300"/>
  <c r="Z2275" i="6"/>
  <c r="Y2299" i="16"/>
  <c r="AA2299"/>
  <c r="X2274" i="6"/>
  <c r="Y2298" i="16"/>
  <c r="Z2298"/>
  <c r="W2298"/>
  <c r="Z2273" i="6"/>
  <c r="AE2297" i="16"/>
  <c r="W2297"/>
  <c r="X2272" i="6"/>
  <c r="Z2296" i="16"/>
  <c r="V2296"/>
  <c r="X2296"/>
  <c r="AB2271" i="6"/>
  <c r="V2295" i="16"/>
  <c r="AB2295"/>
  <c r="X2270" i="6"/>
  <c r="Y2294" i="16"/>
  <c r="AE2294"/>
  <c r="W2294"/>
  <c r="AB2269" i="6"/>
  <c r="Y2293" i="16"/>
  <c r="AB2293"/>
  <c r="X2268" i="6"/>
  <c r="Z2292" i="16"/>
  <c r="AD2292"/>
  <c r="AA2292"/>
  <c r="Z2267" i="6"/>
  <c r="AE2291" i="16"/>
  <c r="X2291"/>
  <c r="X2266" i="6"/>
  <c r="Y2290" i="16"/>
  <c r="Z2290"/>
  <c r="X2290"/>
  <c r="Z2265" i="6"/>
  <c r="V2289" i="16"/>
  <c r="AB2289"/>
  <c r="X2264" i="6"/>
  <c r="Z2288" i="16"/>
  <c r="AE2288"/>
  <c r="W2288"/>
  <c r="AB2263" i="6"/>
  <c r="Y2287" i="16"/>
  <c r="W2287"/>
  <c r="X2262" i="6"/>
  <c r="Y2286" i="16"/>
  <c r="AE2286"/>
  <c r="AB2286"/>
  <c r="AB2261" i="6"/>
  <c r="Y2285" i="16"/>
  <c r="AB2285"/>
  <c r="X2260" i="6"/>
  <c r="Z2284" i="16"/>
  <c r="V2284"/>
  <c r="X2284"/>
  <c r="Z2259" i="6"/>
  <c r="Z2283" i="16"/>
  <c r="W2283"/>
  <c r="X2258" i="6"/>
  <c r="AD2282" i="16"/>
  <c r="Z2282"/>
  <c r="AA2282"/>
  <c r="Z2257" i="6"/>
  <c r="Z2281" i="16"/>
  <c r="W2281"/>
  <c r="X2256" i="6"/>
  <c r="Z2280" i="16"/>
  <c r="AE2280"/>
  <c r="X2280"/>
  <c r="AB2255" i="6"/>
  <c r="V2279" i="16"/>
  <c r="W2279"/>
  <c r="X2254" i="6"/>
  <c r="Y2278" i="16"/>
  <c r="V2278"/>
  <c r="W2278"/>
  <c r="AB2253" i="6"/>
  <c r="Y2277" i="16"/>
  <c r="AA2277"/>
  <c r="X2252" i="6"/>
  <c r="Z2276" i="16"/>
  <c r="AD2276"/>
  <c r="X2276"/>
  <c r="Z2251" i="6"/>
  <c r="Y2275" i="16"/>
  <c r="X2275"/>
  <c r="X2250" i="6"/>
  <c r="Y2274" i="16"/>
  <c r="Z2274"/>
  <c r="AB2274"/>
  <c r="Z2249" i="6"/>
  <c r="AD2273" i="16"/>
  <c r="X2273"/>
  <c r="X2248" i="6"/>
  <c r="Z2272" i="16"/>
  <c r="Y2272"/>
  <c r="W2272"/>
  <c r="AB2247" i="6"/>
  <c r="Z2271" i="16"/>
  <c r="AB2271"/>
  <c r="X2246" i="6"/>
  <c r="Y2270" i="16"/>
  <c r="Z2270"/>
  <c r="AA2270"/>
  <c r="AB2245" i="6"/>
  <c r="V2269" i="16"/>
  <c r="W2269"/>
  <c r="X2244" i="6"/>
  <c r="Z2268" i="16"/>
  <c r="AE2268"/>
  <c r="W2268"/>
  <c r="Z2243" i="6"/>
  <c r="Z2267" i="16"/>
  <c r="W2267"/>
  <c r="X2242" i="6"/>
  <c r="Z2266" i="16"/>
  <c r="AD2266"/>
  <c r="X2266"/>
  <c r="Z2241" i="6"/>
  <c r="Z2265" i="16"/>
  <c r="W2265"/>
  <c r="X2240" i="6"/>
  <c r="Z2264" i="16"/>
  <c r="AE2264"/>
  <c r="W2264"/>
  <c r="AB2239" i="6"/>
  <c r="Y2263" i="16"/>
  <c r="W2263"/>
  <c r="X2238" i="6"/>
  <c r="Y2262" i="16"/>
  <c r="V2262"/>
  <c r="X2262"/>
  <c r="AB2237" i="6"/>
  <c r="Y2261" i="16"/>
  <c r="AB2261"/>
  <c r="X2236" i="6"/>
  <c r="Z2260" i="16"/>
  <c r="V2260"/>
  <c r="W2260"/>
  <c r="Z2235" i="6"/>
  <c r="Y2259" i="16"/>
  <c r="X2259"/>
  <c r="X2234" i="6"/>
  <c r="Y2258" i="16"/>
  <c r="Z2258"/>
  <c r="W2258"/>
  <c r="Z2233" i="6"/>
  <c r="V2257" i="16"/>
  <c r="W2257"/>
  <c r="X2232" i="6"/>
  <c r="Z2256" i="16"/>
  <c r="V2256"/>
  <c r="X2256"/>
  <c r="Z2231" i="6"/>
  <c r="AE2255" i="16"/>
  <c r="AB2255"/>
  <c r="X2230" i="6"/>
  <c r="Y2254" i="16"/>
  <c r="AD2254"/>
  <c r="AB2254"/>
  <c r="Z2229" i="6"/>
  <c r="V2253" i="16"/>
  <c r="X2253"/>
  <c r="X2228" i="6"/>
  <c r="Z2252" i="16"/>
  <c r="AE2252"/>
  <c r="AA2252"/>
  <c r="Z2227" i="6"/>
  <c r="Y2251" i="16"/>
  <c r="AB2251"/>
  <c r="X2226" i="6"/>
  <c r="V2250" i="16"/>
  <c r="AE2250"/>
  <c r="W2250"/>
  <c r="Z2225" i="6"/>
  <c r="AE2249" i="16"/>
  <c r="AB2249"/>
  <c r="X2224" i="6"/>
  <c r="Z2248" i="16"/>
  <c r="AD2248"/>
  <c r="X2248"/>
  <c r="Z2223" i="6"/>
  <c r="V2247" i="16"/>
  <c r="W2247"/>
  <c r="X2222" i="6"/>
  <c r="Y2246" i="16"/>
  <c r="Z2246"/>
  <c r="X2246"/>
  <c r="Z2221" i="6"/>
  <c r="Z2245" i="16"/>
  <c r="AB2245"/>
  <c r="X2220" i="6"/>
  <c r="Z2244" i="16"/>
  <c r="V2244"/>
  <c r="W2244"/>
  <c r="Z2219" i="6"/>
  <c r="Z2243" i="16"/>
  <c r="W2243"/>
  <c r="X2218" i="6"/>
  <c r="Y2242" i="16"/>
  <c r="AD2242"/>
  <c r="X2242"/>
  <c r="Z2217" i="6"/>
  <c r="Y2241" i="16"/>
  <c r="W2241"/>
  <c r="X2216" i="6"/>
  <c r="Z2240" i="16"/>
  <c r="AE2240"/>
  <c r="AB2240"/>
  <c r="Z2215" i="6"/>
  <c r="Y2239" i="16"/>
  <c r="AB2239"/>
  <c r="X2214" i="6"/>
  <c r="Y2238" i="16"/>
  <c r="AE2238"/>
  <c r="AA2238"/>
  <c r="Z2213" i="6"/>
  <c r="AD2237" i="16"/>
  <c r="AB2237"/>
  <c r="X2212" i="6"/>
  <c r="Z2236" i="16"/>
  <c r="AE2236"/>
  <c r="X2236"/>
  <c r="Z2211" i="6"/>
  <c r="AE2235" i="16"/>
  <c r="W2235"/>
  <c r="X2210" i="6"/>
  <c r="AE2234" i="16"/>
  <c r="V2234"/>
  <c r="X2234"/>
  <c r="Z2209" i="6"/>
  <c r="Z2233" i="16"/>
  <c r="X2233"/>
  <c r="X2208" i="6"/>
  <c r="Z2232" i="16"/>
  <c r="AE2232"/>
  <c r="W2232"/>
  <c r="Z2207" i="6"/>
  <c r="Y2231" i="16"/>
  <c r="AB2231"/>
  <c r="X2206" i="6"/>
  <c r="Y2230" i="16"/>
  <c r="Z2230"/>
  <c r="X2230"/>
  <c r="Z2205" i="6"/>
  <c r="AE2229" i="16"/>
  <c r="X2229"/>
  <c r="X2204" i="6"/>
  <c r="Z2228" i="16"/>
  <c r="Y2228"/>
  <c r="W2228"/>
  <c r="Z2203" i="6"/>
  <c r="Y2227" i="16"/>
  <c r="AB2227"/>
  <c r="X2202" i="6"/>
  <c r="Y2226" i="16"/>
  <c r="Z2226"/>
  <c r="AB2226"/>
  <c r="Z2201" i="6"/>
  <c r="V2225" i="16"/>
  <c r="AA2225"/>
  <c r="X2200" i="6"/>
  <c r="Z2224" i="16"/>
  <c r="V2224"/>
  <c r="AB2224"/>
  <c r="Z2199" i="6"/>
  <c r="Y2223" i="16"/>
  <c r="AB2223"/>
  <c r="X2198" i="6"/>
  <c r="Y2222" i="16"/>
  <c r="V2222"/>
  <c r="AA2222"/>
  <c r="Z2197" i="6"/>
  <c r="Y2221" i="16"/>
  <c r="W2221"/>
  <c r="X2196" i="6"/>
  <c r="Z2220" i="16"/>
  <c r="AE2220"/>
  <c r="AB2220"/>
  <c r="Z2195" i="6"/>
  <c r="Y2219" i="16"/>
  <c r="AB2219"/>
  <c r="X2194" i="6"/>
  <c r="Y2218" i="16"/>
  <c r="V2218"/>
  <c r="AB2218"/>
  <c r="Z2193" i="6"/>
  <c r="Z2217" i="16"/>
  <c r="AA2217"/>
  <c r="X2192" i="6"/>
  <c r="AE2216" i="16"/>
  <c r="V2216"/>
  <c r="AB2216"/>
  <c r="Z2191" i="6"/>
  <c r="Y2215" i="16"/>
  <c r="AA2215"/>
  <c r="X2190" i="6"/>
  <c r="Y2214" i="16"/>
  <c r="AE2214"/>
  <c r="W2214"/>
  <c r="Z2189" i="6"/>
  <c r="Z2213" i="16"/>
  <c r="AB2213"/>
  <c r="X2188" i="6"/>
  <c r="Z2212" i="16"/>
  <c r="AD2212"/>
  <c r="X2212"/>
  <c r="Z2187" i="6"/>
  <c r="Y2211" i="16"/>
  <c r="X2211"/>
  <c r="X2186" i="6"/>
  <c r="Y2210" i="16"/>
  <c r="Z2210"/>
  <c r="AB2210"/>
  <c r="Z2185" i="6"/>
  <c r="AD2209" i="16"/>
  <c r="AA2209"/>
  <c r="X2184" i="6"/>
  <c r="Z2208" i="16"/>
  <c r="Y2208"/>
  <c r="X2208"/>
  <c r="Z2183" i="6"/>
  <c r="Y2207" i="16"/>
  <c r="AB2207"/>
  <c r="X2182" i="6"/>
  <c r="Y2206" i="16"/>
  <c r="Z2206"/>
  <c r="W2206"/>
  <c r="Z2181" i="6"/>
  <c r="V2205" i="16"/>
  <c r="AB2205"/>
  <c r="X2180" i="6"/>
  <c r="Z2204" i="16"/>
  <c r="V2204"/>
  <c r="W2204"/>
  <c r="Z2179" i="6"/>
  <c r="AE2203" i="16"/>
  <c r="W2203"/>
  <c r="X2178" i="6"/>
  <c r="AD2202" i="16"/>
  <c r="Z2202"/>
  <c r="AA2202"/>
  <c r="Z2177" i="6"/>
  <c r="Z2201" i="16"/>
  <c r="AB2201"/>
  <c r="X2176" i="6"/>
  <c r="Z2200" i="16"/>
  <c r="V2200"/>
  <c r="X2200"/>
  <c r="Z2175" i="6"/>
  <c r="AD2199" i="16"/>
  <c r="AB2199"/>
  <c r="X2174" i="6"/>
  <c r="Y2198" i="16"/>
  <c r="Z2198"/>
  <c r="W2198"/>
  <c r="Z2173" i="6"/>
  <c r="Y2197" i="16"/>
  <c r="W2197"/>
  <c r="X2172" i="6"/>
  <c r="Z2196" i="16"/>
  <c r="AD2196"/>
  <c r="X2196"/>
  <c r="Z2171" i="6"/>
  <c r="AE2195" i="16"/>
  <c r="AA2195"/>
  <c r="X2170" i="6"/>
  <c r="Y2194" i="16"/>
  <c r="V2194"/>
  <c r="W2194"/>
  <c r="Z2169" i="6"/>
  <c r="V2193" i="16"/>
  <c r="AA2193"/>
  <c r="X2168" i="6"/>
  <c r="Z2192" i="16"/>
  <c r="Y2192"/>
  <c r="AB2192"/>
  <c r="Z2167" i="6"/>
  <c r="Y2191" i="16"/>
  <c r="W2191"/>
  <c r="X2166" i="6"/>
  <c r="Y2190" i="16"/>
  <c r="Z2190"/>
  <c r="W2190"/>
  <c r="Z2165" i="6"/>
  <c r="Y2189" i="16"/>
  <c r="W2189"/>
  <c r="X2164" i="6"/>
  <c r="Z2188" i="16"/>
  <c r="V2188"/>
  <c r="X2188"/>
  <c r="Z2163" i="6"/>
  <c r="AE2187" i="16"/>
  <c r="AB2187"/>
  <c r="X2162" i="6"/>
  <c r="AD2186" i="16"/>
  <c r="Y2186"/>
  <c r="AA2186"/>
  <c r="Z2161" i="6"/>
  <c r="AE2185" i="16"/>
  <c r="W2185"/>
  <c r="X2160" i="6"/>
  <c r="Z2184" i="16"/>
  <c r="AE2184"/>
  <c r="AB2184"/>
  <c r="Z2159" i="6"/>
  <c r="V2183" i="16"/>
  <c r="W2183"/>
  <c r="X2158" i="6"/>
  <c r="Y2182" i="16"/>
  <c r="Z2182"/>
  <c r="AA2182"/>
  <c r="Z2157" i="6"/>
  <c r="Y2181" i="16"/>
  <c r="AA2181"/>
  <c r="X2156" i="6"/>
  <c r="Z2180" i="16"/>
  <c r="V2180"/>
  <c r="X2180"/>
  <c r="Z2155" i="6"/>
  <c r="AE2179" i="16"/>
  <c r="AB2179"/>
  <c r="X2154" i="6"/>
  <c r="Y2178" i="16"/>
  <c r="AE2178"/>
  <c r="W2178"/>
  <c r="Z2153" i="6"/>
  <c r="Y2177" i="16"/>
  <c r="AA2177"/>
  <c r="X2152" i="6"/>
  <c r="AE2176" i="16"/>
  <c r="V2176"/>
  <c r="AB2176"/>
  <c r="Z2151" i="6"/>
  <c r="Z2175" i="16"/>
  <c r="AA2175"/>
  <c r="X2150" i="6"/>
  <c r="Y2174" i="16"/>
  <c r="AD2174"/>
  <c r="W2174"/>
  <c r="Z2149" i="6"/>
  <c r="AD2173" i="16"/>
  <c r="X2173"/>
  <c r="X2148" i="6"/>
  <c r="Y2172" i="16"/>
  <c r="V2172"/>
  <c r="AA2172"/>
  <c r="Z2147" i="6"/>
  <c r="AE2171" i="16"/>
  <c r="AA2171"/>
  <c r="X2146" i="6"/>
  <c r="Y2170" i="16"/>
  <c r="AD2170"/>
  <c r="X2170"/>
  <c r="Z2145" i="6"/>
  <c r="AE2169" i="16"/>
  <c r="AA2169"/>
  <c r="X2144" i="6"/>
  <c r="Y2168" i="16"/>
  <c r="AD2168"/>
  <c r="AB2168"/>
  <c r="Z2143" i="6"/>
  <c r="V2167" i="16"/>
  <c r="AA2167"/>
  <c r="X2142" i="6"/>
  <c r="Y2166" i="16"/>
  <c r="AE2166"/>
  <c r="AB2166"/>
  <c r="Z2141" i="6"/>
  <c r="Y2165" i="16"/>
  <c r="W2165"/>
  <c r="X2140" i="6"/>
  <c r="Z2164" i="16"/>
  <c r="V2164"/>
  <c r="AA2164"/>
  <c r="Z2139" i="6"/>
  <c r="Z2163" i="16"/>
  <c r="X2163"/>
  <c r="X2138" i="6"/>
  <c r="Y2162" i="16"/>
  <c r="Z2162"/>
  <c r="X2162"/>
  <c r="Z2137" i="6"/>
  <c r="V2161" i="16"/>
  <c r="W2161"/>
  <c r="X2136" i="6"/>
  <c r="Z2160" i="16"/>
  <c r="AE2160"/>
  <c r="AB2160"/>
  <c r="Z2135" i="6"/>
  <c r="AE2159" i="16"/>
  <c r="AA2159"/>
  <c r="X2134" i="6"/>
  <c r="Y2158" i="16"/>
  <c r="AD2158"/>
  <c r="X2158"/>
  <c r="Z2133" i="6"/>
  <c r="V2157" i="16"/>
  <c r="W2157"/>
  <c r="X2132" i="6"/>
  <c r="Z2156" i="16"/>
  <c r="Y2156"/>
  <c r="AB2156"/>
  <c r="Z2131" i="6"/>
  <c r="Z2155" i="16"/>
  <c r="AB2155"/>
  <c r="X2130" i="6"/>
  <c r="Z2154" i="16"/>
  <c r="V2154"/>
  <c r="X2154"/>
  <c r="Z2129" i="6"/>
  <c r="Z2153" i="16"/>
  <c r="X2153"/>
  <c r="X2128" i="6"/>
  <c r="V2152" i="16"/>
  <c r="Y2152"/>
  <c r="AB2152"/>
  <c r="Z2127" i="6"/>
  <c r="V2151" i="16"/>
  <c r="X2151"/>
  <c r="X2126" i="6"/>
  <c r="Y2150" i="16"/>
  <c r="Z2150"/>
  <c r="X2150"/>
  <c r="Z2125" i="6"/>
  <c r="AE2149" i="16"/>
  <c r="W2149"/>
  <c r="X2124" i="6"/>
  <c r="Z2148" i="16"/>
  <c r="AE2148"/>
  <c r="W2148"/>
  <c r="Z2123" i="6"/>
  <c r="Z2147" i="16"/>
  <c r="AB2147"/>
  <c r="X2122" i="6"/>
  <c r="Y2146" i="16"/>
  <c r="V2146"/>
  <c r="AA2146"/>
  <c r="AB2121" i="6"/>
  <c r="V2145" i="16"/>
  <c r="W2145"/>
  <c r="X2120" i="6"/>
  <c r="Z2144" i="16"/>
  <c r="AD2144"/>
  <c r="AB2144"/>
  <c r="AB2119" i="6"/>
  <c r="AE2143" i="16"/>
  <c r="W2143"/>
  <c r="X2118" i="6"/>
  <c r="Y2142" i="16"/>
  <c r="AE2142"/>
  <c r="AB2142"/>
  <c r="AB2117" i="6"/>
  <c r="V2141" i="16"/>
  <c r="X2141"/>
  <c r="X2116" i="6"/>
  <c r="AE2140" i="16"/>
  <c r="V2140"/>
  <c r="AA2140"/>
  <c r="Z2115" i="6"/>
  <c r="AE2139" i="16"/>
  <c r="AB2139"/>
  <c r="X2114" i="6"/>
  <c r="V2138" i="16"/>
  <c r="AD2138"/>
  <c r="AB2138"/>
  <c r="Z2113" i="6"/>
  <c r="AE2137" i="16"/>
  <c r="AA2137"/>
  <c r="X2112" i="6"/>
  <c r="Z2136" i="16"/>
  <c r="AD2136"/>
  <c r="AB2136"/>
  <c r="AB2111" i="6"/>
  <c r="V2135" i="16"/>
  <c r="AB2135"/>
  <c r="X2110" i="6"/>
  <c r="Y2134" i="16"/>
  <c r="Z2134"/>
  <c r="X2134"/>
  <c r="AB2109" i="6"/>
  <c r="AE2133" i="16"/>
  <c r="W2133"/>
  <c r="X2108" i="6"/>
  <c r="Z2132" i="16"/>
  <c r="AE2132"/>
  <c r="W2132"/>
  <c r="Z2107" i="6"/>
  <c r="Z2131" i="16"/>
  <c r="AB2131"/>
  <c r="X2106" i="6"/>
  <c r="Y2130" i="16"/>
  <c r="V2130"/>
  <c r="AB2130"/>
  <c r="Z2105" i="6"/>
  <c r="AD2129" i="16"/>
  <c r="W2129"/>
  <c r="X2104" i="6"/>
  <c r="Z2128" i="16"/>
  <c r="AD2128"/>
  <c r="X2128"/>
  <c r="Z2103" i="6"/>
  <c r="AE2127" i="16"/>
  <c r="W2127"/>
  <c r="X2102" i="6"/>
  <c r="Y2126" i="16"/>
  <c r="AE2126"/>
  <c r="W2126"/>
  <c r="AB2101" i="6"/>
  <c r="V2125" i="16"/>
  <c r="AA2125"/>
  <c r="X2100" i="6"/>
  <c r="Y2124" i="16"/>
  <c r="AD2124"/>
  <c r="X2124"/>
  <c r="Z2099" i="6"/>
  <c r="Y2123" i="16"/>
  <c r="AA2123"/>
  <c r="X2098" i="6"/>
  <c r="Z2122" i="16"/>
  <c r="AE2122"/>
  <c r="AA2122"/>
  <c r="Z2097" i="6"/>
  <c r="AE2121" i="16"/>
  <c r="W2121"/>
  <c r="X2096" i="6"/>
  <c r="AD2120" i="16"/>
  <c r="Z2120"/>
  <c r="AA2120"/>
  <c r="Z2095" i="6"/>
  <c r="V2119" i="16"/>
  <c r="X2119"/>
  <c r="X2094" i="6"/>
  <c r="Z2118" i="16"/>
  <c r="V2118"/>
  <c r="AA2118"/>
  <c r="AB2093" i="6"/>
  <c r="AE2117" i="16"/>
  <c r="X2117"/>
  <c r="X2092" i="6"/>
  <c r="Z2116" i="16"/>
  <c r="AD2116"/>
  <c r="X2116"/>
  <c r="Z2091" i="6"/>
  <c r="Z2115" i="16"/>
  <c r="W2115"/>
  <c r="X2090" i="6"/>
  <c r="Y2114" i="16"/>
  <c r="AE2114"/>
  <c r="W2114"/>
  <c r="Z2089" i="6"/>
  <c r="AD2113" i="16"/>
  <c r="AA2113"/>
  <c r="X2088" i="6"/>
  <c r="AD2112" i="16"/>
  <c r="V2112"/>
  <c r="W2112"/>
  <c r="Z2087" i="6"/>
  <c r="Y2111" i="16"/>
  <c r="AB2111"/>
  <c r="X2086" i="6"/>
  <c r="Y2110" i="16"/>
  <c r="AE2110"/>
  <c r="AB2110"/>
  <c r="AB2085" i="6"/>
  <c r="V2109" i="16"/>
  <c r="AB2109"/>
  <c r="X2084" i="6"/>
  <c r="Z2108" i="16"/>
  <c r="V2108"/>
  <c r="W2108"/>
  <c r="Z2083" i="6"/>
  <c r="Y2107" i="16"/>
  <c r="X2107"/>
  <c r="X2082" i="6"/>
  <c r="Z2106" i="16"/>
  <c r="AE2106"/>
  <c r="W2106"/>
  <c r="Z2081" i="6"/>
  <c r="AE2105" i="16"/>
  <c r="AA2105"/>
  <c r="X2080" i="6"/>
  <c r="Z2104" i="16"/>
  <c r="Y2104"/>
  <c r="AB2104"/>
  <c r="Z2079" i="6"/>
  <c r="V2103" i="16"/>
  <c r="X2103"/>
  <c r="X2078" i="6"/>
  <c r="Z2102" i="16"/>
  <c r="AD2102"/>
  <c r="AB2102"/>
  <c r="AB2077" i="6"/>
  <c r="AE2101" i="16"/>
  <c r="AB2101"/>
  <c r="X2076" i="6"/>
  <c r="Z2100" i="16"/>
  <c r="V2100"/>
  <c r="AB2100"/>
  <c r="Z2075" i="6"/>
  <c r="AE2099" i="16"/>
  <c r="W2099"/>
  <c r="X2074" i="6"/>
  <c r="Y2098" i="16"/>
  <c r="V2098"/>
  <c r="X2098"/>
  <c r="Z2073" i="6"/>
  <c r="AE2097" i="16"/>
  <c r="AB2097"/>
  <c r="X2072" i="6"/>
  <c r="Y2096" i="16"/>
  <c r="AE2096"/>
  <c r="X2096"/>
  <c r="Z2071" i="6"/>
  <c r="Z2095" i="16"/>
  <c r="AB2095"/>
  <c r="X2070" i="6"/>
  <c r="AD2094" i="16"/>
  <c r="Z2094"/>
  <c r="W2094"/>
  <c r="AB2069" i="6"/>
  <c r="Z2093" i="16"/>
  <c r="X2093"/>
  <c r="X2068" i="6"/>
  <c r="Z2092" i="16"/>
  <c r="AE2092"/>
  <c r="AA2092"/>
  <c r="Z2067" i="6"/>
  <c r="AE2091" i="16"/>
  <c r="W2091"/>
  <c r="X2066" i="6"/>
  <c r="Y2090" i="16"/>
  <c r="AD2090"/>
  <c r="AB2090"/>
  <c r="Z2065" i="6"/>
  <c r="AE2089" i="16"/>
  <c r="X2089"/>
  <c r="X2064" i="6"/>
  <c r="Y2088" i="16"/>
  <c r="AD2088"/>
  <c r="AB2088"/>
  <c r="Z2063" i="6"/>
  <c r="V2087" i="16"/>
  <c r="AA2087"/>
  <c r="X2062" i="6"/>
  <c r="Y2086" i="16"/>
  <c r="AE2086"/>
  <c r="W2086"/>
  <c r="AB2061" i="6"/>
  <c r="V2085" i="16"/>
  <c r="AA2085"/>
  <c r="X2060" i="6"/>
  <c r="Z2084" i="16"/>
  <c r="V2084"/>
  <c r="W2084"/>
  <c r="Z2059" i="6"/>
  <c r="Z2083" i="16"/>
  <c r="AA2083"/>
  <c r="X2058" i="6"/>
  <c r="V2082" i="16"/>
  <c r="AD2082"/>
  <c r="X2082"/>
  <c r="Z2057" i="6"/>
  <c r="Z2081" i="16"/>
  <c r="AA2081"/>
  <c r="X2056" i="6"/>
  <c r="Z2080" i="16"/>
  <c r="AE2080"/>
  <c r="W2080"/>
  <c r="Z2055" i="6"/>
  <c r="AE2079" i="16"/>
  <c r="W2079"/>
  <c r="X2054" i="6"/>
  <c r="Z2078" i="16"/>
  <c r="V2078"/>
  <c r="W2078"/>
  <c r="AB2053" i="6"/>
  <c r="V2077" i="16"/>
  <c r="AA2077"/>
  <c r="X2052" i="6"/>
  <c r="V2076" i="16"/>
  <c r="AE2076"/>
  <c r="X2076"/>
  <c r="Z2051" i="6"/>
  <c r="Y2075" i="16"/>
  <c r="X2075"/>
  <c r="X2050" i="6"/>
  <c r="AE2074" i="16"/>
  <c r="Y2074"/>
  <c r="AB2074"/>
  <c r="Z2049" i="6"/>
  <c r="AD2073" i="16"/>
  <c r="AA2073"/>
  <c r="X2048" i="6"/>
  <c r="Z2072" i="16"/>
  <c r="AE2072"/>
  <c r="X2072"/>
  <c r="Z2047" i="6"/>
  <c r="AE2071" i="16"/>
  <c r="AB2071"/>
  <c r="X2046" i="6"/>
  <c r="V2070" i="16"/>
  <c r="AE2070"/>
  <c r="X2070"/>
  <c r="AB2045" i="6"/>
  <c r="Y2069" i="16"/>
  <c r="X2069"/>
  <c r="X2044" i="6"/>
  <c r="Y2068" i="16"/>
  <c r="Z2068"/>
  <c r="AB2068"/>
  <c r="Z2043" i="6"/>
  <c r="Z2067" i="16"/>
  <c r="W2067"/>
  <c r="X2042" i="6"/>
  <c r="Y2066" i="16"/>
  <c r="V2066"/>
  <c r="X2066"/>
  <c r="Z2041" i="6"/>
  <c r="AE2065" i="16"/>
  <c r="AB2065"/>
  <c r="X2040" i="6"/>
  <c r="V2064" i="16"/>
  <c r="AE2064"/>
  <c r="W2064"/>
  <c r="Z2039" i="6"/>
  <c r="V2063" i="16"/>
  <c r="W2063"/>
  <c r="X2038" i="6"/>
  <c r="Y2062" i="16"/>
  <c r="AE2062"/>
  <c r="AB2062"/>
  <c r="AB2037" i="6"/>
  <c r="AE2061" i="16"/>
  <c r="AA2061"/>
  <c r="X2036" i="6"/>
  <c r="Z2060" i="16"/>
  <c r="AE2060"/>
  <c r="AB2060"/>
  <c r="Z2035" i="6"/>
  <c r="Y2059" i="16"/>
  <c r="W2059"/>
  <c r="X2034" i="6"/>
  <c r="Y2058" i="16"/>
  <c r="V2058"/>
  <c r="AA2058"/>
  <c r="Z2033" i="6"/>
  <c r="Z2057" i="16"/>
  <c r="X2057"/>
  <c r="X2032" i="6"/>
  <c r="Y2056" i="16"/>
  <c r="AD2056"/>
  <c r="AA2056"/>
  <c r="Z2031" i="6"/>
  <c r="Y2055" i="16"/>
  <c r="AB2055"/>
  <c r="X2030" i="6"/>
  <c r="Z2054" i="16"/>
  <c r="AE2054"/>
  <c r="W2054"/>
  <c r="AB2029" i="6"/>
  <c r="Z2053" i="16"/>
  <c r="W2053"/>
  <c r="X2028" i="6"/>
  <c r="Z2052" i="16"/>
  <c r="AE2052"/>
  <c r="AA2052"/>
  <c r="Z2027" i="6"/>
  <c r="Y2051" i="16"/>
  <c r="AB2051"/>
  <c r="X2026" i="6"/>
  <c r="Y2050" i="16"/>
  <c r="AE2050"/>
  <c r="AA2050"/>
  <c r="Z2025" i="6"/>
  <c r="V2049" i="16"/>
  <c r="AB2049"/>
  <c r="X2024" i="6"/>
  <c r="Z2048" i="16"/>
  <c r="AD2048"/>
  <c r="W2048"/>
  <c r="Z2023" i="6"/>
  <c r="AE2047" i="16"/>
  <c r="AB2047"/>
  <c r="X2022" i="6"/>
  <c r="AD2046" i="16"/>
  <c r="Y2046"/>
  <c r="AB2046"/>
  <c r="AB2021" i="6"/>
  <c r="Y2045" i="16"/>
  <c r="X2045"/>
  <c r="X2020" i="6"/>
  <c r="Y2044" i="16"/>
  <c r="Z2044"/>
  <c r="W2044"/>
  <c r="Z2019" i="6"/>
  <c r="Y2043" i="16"/>
  <c r="AB2043"/>
  <c r="X2018" i="6"/>
  <c r="Y2042" i="16"/>
  <c r="Z2042"/>
  <c r="W2042"/>
  <c r="Z2017" i="6"/>
  <c r="Y2041" i="16"/>
  <c r="W2041"/>
  <c r="X2016" i="6"/>
  <c r="Z2040" i="16"/>
  <c r="V2040"/>
  <c r="AB2040"/>
  <c r="Z2015" i="6"/>
  <c r="AE2039" i="16"/>
  <c r="AA2039"/>
  <c r="X2014" i="6"/>
  <c r="V2038" i="16"/>
  <c r="Y2038"/>
  <c r="X2038"/>
  <c r="AB2013" i="6"/>
  <c r="Z2037" i="16"/>
  <c r="W2037"/>
  <c r="X2012" i="6"/>
  <c r="Z2036" i="16"/>
  <c r="AE2036"/>
  <c r="W2036"/>
  <c r="Z2011" i="6"/>
  <c r="Y2035" i="16"/>
  <c r="AA2035"/>
  <c r="X2010" i="6"/>
  <c r="Y2034" i="16"/>
  <c r="AE2034"/>
  <c r="W2034"/>
  <c r="Z2009" i="6"/>
  <c r="Y2033" i="16"/>
  <c r="AA2033"/>
  <c r="X2008" i="6"/>
  <c r="Y2032" i="16"/>
  <c r="Z2032"/>
  <c r="X2032"/>
  <c r="Z2007" i="6"/>
  <c r="Z2031" i="16"/>
  <c r="AA2031"/>
  <c r="X2006" i="6"/>
  <c r="Y2030" i="16"/>
  <c r="AD2030"/>
  <c r="AA2030"/>
  <c r="AB2005" i="6"/>
  <c r="Y2029" i="16"/>
  <c r="AB2029"/>
  <c r="X2004" i="6"/>
  <c r="V2028" i="16"/>
  <c r="AE2028"/>
  <c r="X2028"/>
  <c r="Z2003" i="6"/>
  <c r="Y2027" i="16"/>
  <c r="X2027"/>
  <c r="X2002" i="6"/>
  <c r="Y2026" i="16"/>
  <c r="Z2026"/>
  <c r="AA2026"/>
  <c r="Z2001" i="6"/>
  <c r="AE2025" i="16"/>
  <c r="AB2025"/>
  <c r="X2000" i="6"/>
  <c r="AD2024" i="16"/>
  <c r="Z2024"/>
  <c r="AA2024"/>
  <c r="Z1999" i="6"/>
  <c r="Y2023" i="16"/>
  <c r="W2023"/>
  <c r="X1998" i="6"/>
  <c r="Y2022" i="16"/>
  <c r="AE2022"/>
  <c r="AA2022"/>
  <c r="AB1997" i="6"/>
  <c r="Y2021" i="16"/>
  <c r="W2021"/>
  <c r="X1996" i="6"/>
  <c r="V2020" i="16"/>
  <c r="Y2020"/>
  <c r="W2020"/>
  <c r="Z1995" i="6"/>
  <c r="AD2019" i="16"/>
  <c r="X2019"/>
  <c r="X1994" i="6"/>
  <c r="Z2018" i="16"/>
  <c r="AE2018"/>
  <c r="W2018"/>
  <c r="Z1993" i="6"/>
  <c r="AE2017" i="16"/>
  <c r="AA2017"/>
  <c r="X1992" i="6"/>
  <c r="AD2016" i="16"/>
  <c r="Z2016"/>
  <c r="AA2016"/>
  <c r="Z1991" i="6"/>
  <c r="V2015" i="16"/>
  <c r="X2015"/>
  <c r="X1990" i="6"/>
  <c r="Y2014" i="16"/>
  <c r="Z2014"/>
  <c r="W2014"/>
  <c r="AB1989" i="6"/>
  <c r="AE2013" i="16"/>
  <c r="W2013"/>
  <c r="X1988" i="6"/>
  <c r="Z2012" i="16"/>
  <c r="AD2012"/>
  <c r="AB2012"/>
  <c r="Z1987" i="6"/>
  <c r="AD2011" i="16"/>
  <c r="AB2011"/>
  <c r="X1986" i="6"/>
  <c r="Y2010" i="16"/>
  <c r="Z2010"/>
  <c r="AB2010"/>
  <c r="Z1985" i="6"/>
  <c r="V2009" i="16"/>
  <c r="AA2009"/>
  <c r="X1984" i="6"/>
  <c r="V2008" i="16"/>
  <c r="AE2008"/>
  <c r="W2008"/>
  <c r="Z1983" i="6"/>
  <c r="Y2007" i="16"/>
  <c r="W2007"/>
  <c r="X1982" i="6"/>
  <c r="AD2006" i="16"/>
  <c r="AE2006"/>
  <c r="X2006"/>
  <c r="AB1981" i="6"/>
  <c r="AD2005" i="16"/>
  <c r="AA2005"/>
  <c r="X1980" i="6"/>
  <c r="Y2004" i="16"/>
  <c r="V2004"/>
  <c r="AA2004"/>
  <c r="Z1979" i="6"/>
  <c r="Z2003" i="16"/>
  <c r="X2003"/>
  <c r="X1978" i="6"/>
  <c r="Y2002" i="16"/>
  <c r="Z2002"/>
  <c r="W2002"/>
  <c r="Z1977" i="6"/>
  <c r="Z2001" i="16"/>
  <c r="W2001"/>
  <c r="X1976" i="6"/>
  <c r="AD2000" i="16"/>
  <c r="Z2000"/>
  <c r="AA2000"/>
  <c r="Z1975" i="6"/>
  <c r="Y1999" i="16"/>
  <c r="W1999"/>
  <c r="X1974" i="6"/>
  <c r="Y1998" i="16"/>
  <c r="AE1998"/>
  <c r="AA1998"/>
  <c r="AB1973" i="6"/>
  <c r="Y1997" i="16"/>
  <c r="X1997"/>
  <c r="X1972" i="6"/>
  <c r="Y1996" i="16"/>
  <c r="AE1996"/>
  <c r="W1996"/>
  <c r="Z1971" i="6"/>
  <c r="V1995" i="16"/>
  <c r="AB1995"/>
  <c r="X1970" i="6"/>
  <c r="Y1994" i="16"/>
  <c r="V1994"/>
  <c r="W1994"/>
  <c r="Z1969" i="6"/>
  <c r="Z1993" i="16"/>
  <c r="W1993"/>
  <c r="X1968" i="6"/>
  <c r="Y1992" i="16"/>
  <c r="V1992"/>
  <c r="W1992"/>
  <c r="Z1967" i="6"/>
  <c r="Z1991" i="16"/>
  <c r="AA1991"/>
  <c r="X1966" i="6"/>
  <c r="AD1990" i="16"/>
  <c r="Z1990"/>
  <c r="AA1990"/>
  <c r="AB1965" i="6"/>
  <c r="Z1989" i="16"/>
  <c r="W1989"/>
  <c r="X1964" i="6"/>
  <c r="AD1988" i="16"/>
  <c r="Z1988"/>
  <c r="AB1988"/>
  <c r="Z1963" i="6"/>
  <c r="AE1987" i="16"/>
  <c r="AB1987"/>
  <c r="X1962" i="6"/>
  <c r="Y1986" i="16"/>
  <c r="Z1986"/>
  <c r="X1986"/>
  <c r="Z1961" i="6"/>
  <c r="AD1985" i="16"/>
  <c r="AB1985"/>
  <c r="X1960" i="6"/>
  <c r="V1984" i="16"/>
  <c r="AD1984"/>
  <c r="W1984"/>
  <c r="Z1959" i="6"/>
  <c r="AE1983" i="16"/>
  <c r="AB1983"/>
  <c r="X1958" i="6"/>
  <c r="Z1982" i="16"/>
  <c r="Y1982"/>
  <c r="AB1982"/>
  <c r="AB1957" i="6"/>
  <c r="Z1981" i="16"/>
  <c r="W1981"/>
  <c r="X1956" i="6"/>
  <c r="Z1980" i="16"/>
  <c r="AE1980"/>
  <c r="AA1980"/>
  <c r="Z1955" i="6"/>
  <c r="AE1979" i="16"/>
  <c r="W1979"/>
  <c r="X1954" i="6"/>
  <c r="Y1978" i="16"/>
  <c r="AE1978"/>
  <c r="AA1978"/>
  <c r="Z1953" i="6"/>
  <c r="Y1977" i="16"/>
  <c r="X1977"/>
  <c r="X1952" i="6"/>
  <c r="AD1976" i="16"/>
  <c r="AE1976"/>
  <c r="AA1976"/>
  <c r="Z1951" i="6"/>
  <c r="AE1975" i="16"/>
  <c r="W1975"/>
  <c r="X1950" i="6"/>
  <c r="AD1974" i="16"/>
  <c r="Z1974"/>
  <c r="X1974"/>
  <c r="AB1949" i="6"/>
  <c r="Y1973" i="16"/>
  <c r="X1973"/>
  <c r="X1948" i="6"/>
  <c r="Z1972" i="16"/>
  <c r="AE1972"/>
  <c r="W1972"/>
  <c r="Z1947" i="6"/>
  <c r="Y1971" i="16"/>
  <c r="W1971"/>
  <c r="X1946" i="6"/>
  <c r="Y1970" i="16"/>
  <c r="AE1970"/>
  <c r="X1970"/>
  <c r="Z1945" i="6"/>
  <c r="AD1969" i="16"/>
  <c r="X1969"/>
  <c r="X1944" i="6"/>
  <c r="Y1968" i="16"/>
  <c r="V1968"/>
  <c r="AB1968"/>
  <c r="Z1943" i="6"/>
  <c r="Y1967" i="16"/>
  <c r="X1967"/>
  <c r="X1942" i="6"/>
  <c r="Y1966" i="16"/>
  <c r="AD1966"/>
  <c r="AA1966"/>
  <c r="AB1941" i="6"/>
  <c r="Y1965" i="16"/>
  <c r="W1965"/>
  <c r="X1940" i="6"/>
  <c r="Y1964" i="16"/>
  <c r="AD1964"/>
  <c r="AB1964"/>
  <c r="Z1939" i="6"/>
  <c r="AD1963" i="16"/>
  <c r="X1963"/>
  <c r="X1938" i="6"/>
  <c r="Y1962" i="16"/>
  <c r="AE1962"/>
  <c r="AB1962"/>
  <c r="Z1937" i="6"/>
  <c r="Z1961" i="16"/>
  <c r="AB1961"/>
  <c r="X1936" i="6"/>
  <c r="AE1960" i="16"/>
  <c r="V1960"/>
  <c r="AA1960"/>
  <c r="Z1935" i="6"/>
  <c r="AE1959" i="16"/>
  <c r="AB1959"/>
  <c r="X1934" i="6"/>
  <c r="V1958" i="16"/>
  <c r="AD1958"/>
  <c r="AA1958"/>
  <c r="AB1933" i="6"/>
  <c r="Y1957" i="16"/>
  <c r="W1957"/>
  <c r="X1932" i="6"/>
  <c r="AD1956" i="16"/>
  <c r="Z1956"/>
  <c r="AB1956"/>
  <c r="Z1931" i="6"/>
  <c r="AD1955" i="16"/>
  <c r="AA1955"/>
  <c r="X1930" i="6"/>
  <c r="Y1954" i="16"/>
  <c r="Z1954"/>
  <c r="AB1954"/>
  <c r="Z1929" i="6"/>
  <c r="V1953" i="16"/>
  <c r="AB1953"/>
  <c r="X1928" i="6"/>
  <c r="Y1952" i="16"/>
  <c r="Z1952"/>
  <c r="X1952"/>
  <c r="Z1927" i="6"/>
  <c r="Z1951" i="16"/>
  <c r="AA1951"/>
  <c r="X1926" i="6"/>
  <c r="Y1950" i="16"/>
  <c r="AE1950"/>
  <c r="AB1950"/>
  <c r="AB1925" i="6"/>
  <c r="AE1949" i="16"/>
  <c r="AA1949"/>
  <c r="X1924" i="6"/>
  <c r="Y1948" i="16"/>
  <c r="V1948"/>
  <c r="X1948"/>
  <c r="Z1923" i="6"/>
  <c r="Z1947" i="16"/>
  <c r="AA1947"/>
  <c r="X1922" i="6"/>
  <c r="AD1946" i="16"/>
  <c r="AE1946"/>
  <c r="W1946"/>
  <c r="Z1921" i="6"/>
  <c r="AE1945" i="16"/>
  <c r="AB1945"/>
  <c r="X1920" i="6"/>
  <c r="AE1944" i="16"/>
  <c r="V1944"/>
  <c r="X1944"/>
  <c r="Z1919" i="6"/>
  <c r="Y1943" i="16"/>
  <c r="X1943"/>
  <c r="X1918" i="6"/>
  <c r="V1942" i="16"/>
  <c r="AD1942"/>
  <c r="AB1942"/>
  <c r="AB1917" i="6"/>
  <c r="AE1941" i="16"/>
  <c r="W1941"/>
  <c r="X1916" i="6"/>
  <c r="AD1940" i="16"/>
  <c r="AE1940"/>
  <c r="X1940"/>
  <c r="Z1915" i="6"/>
  <c r="Y1939" i="16"/>
  <c r="W1939"/>
  <c r="X1914" i="6"/>
  <c r="AE1938" i="16"/>
  <c r="V1938"/>
  <c r="AB1938"/>
  <c r="Z1913" i="6"/>
  <c r="Y1937" i="16"/>
  <c r="AA1937"/>
  <c r="X1912" i="6"/>
  <c r="AD1936" i="16"/>
  <c r="AE1936"/>
  <c r="W1936"/>
  <c r="Z1911" i="6"/>
  <c r="V1935" i="16"/>
  <c r="AB1935"/>
  <c r="X1910" i="6"/>
  <c r="V1934" i="16"/>
  <c r="AD1934"/>
  <c r="X1934"/>
  <c r="AB1909" i="6"/>
  <c r="AD1933" i="16"/>
  <c r="W1933"/>
  <c r="X1908" i="6"/>
  <c r="Y1932" i="16"/>
  <c r="AE1932"/>
  <c r="W1932"/>
  <c r="Z1907" i="6"/>
  <c r="AE1931" i="16"/>
  <c r="AB1931"/>
  <c r="X1906" i="6"/>
  <c r="AE1930" i="16"/>
  <c r="V1930"/>
  <c r="W1930"/>
  <c r="Z1905" i="6"/>
  <c r="AE1929" i="16"/>
  <c r="W1929"/>
  <c r="X1904" i="6"/>
  <c r="Y1928" i="16"/>
  <c r="V1928"/>
  <c r="W1928"/>
  <c r="Z1903" i="6"/>
  <c r="V1927" i="16"/>
  <c r="AA1927"/>
  <c r="X1902" i="6"/>
  <c r="Z1926" i="16"/>
  <c r="AE1926"/>
  <c r="X1926"/>
  <c r="Z1901" i="6"/>
  <c r="Y1925" i="16"/>
  <c r="AB1925"/>
  <c r="X1900" i="6"/>
  <c r="Z1924" i="16"/>
  <c r="AD1924"/>
  <c r="X1924"/>
  <c r="Z1899" i="6"/>
  <c r="V1923" i="16"/>
  <c r="AA1923"/>
  <c r="X1898" i="6"/>
  <c r="AD1922" i="16"/>
  <c r="Y1922"/>
  <c r="AA1922"/>
  <c r="AB1897" i="6"/>
  <c r="Y1921" i="16"/>
  <c r="AB1921"/>
  <c r="X1896" i="6"/>
  <c r="Y1920" i="16"/>
  <c r="AE1920"/>
  <c r="W1920"/>
  <c r="AB1895" i="6"/>
  <c r="Z1919" i="16"/>
  <c r="AB1919"/>
  <c r="X1894" i="6"/>
  <c r="Z1918" i="16"/>
  <c r="AE1918"/>
  <c r="AA1918"/>
  <c r="AB1893" i="6"/>
  <c r="AE1917" i="16"/>
  <c r="AA1917"/>
  <c r="X1892" i="6"/>
  <c r="Y1916" i="16"/>
  <c r="AE1916"/>
  <c r="AB1916"/>
  <c r="Z1891" i="6"/>
  <c r="Z1915" i="16"/>
  <c r="AB1915"/>
  <c r="X1890" i="6"/>
  <c r="Z1914" i="16"/>
  <c r="AE1914"/>
  <c r="W1914"/>
  <c r="Z1889" i="6"/>
  <c r="AE1913" i="16"/>
  <c r="AB1913"/>
  <c r="X1888" i="6"/>
  <c r="Y1912" i="16"/>
  <c r="V1912"/>
  <c r="AA1912"/>
  <c r="Z1887" i="6"/>
  <c r="V1911" i="16"/>
  <c r="AA1911"/>
  <c r="X1886" i="6"/>
  <c r="Z1910" i="16"/>
  <c r="AD1910"/>
  <c r="W1910"/>
  <c r="Z1885" i="6"/>
  <c r="AE1909" i="16"/>
  <c r="AB1909"/>
  <c r="X1884" i="6"/>
  <c r="V1908" i="16"/>
  <c r="Y1908"/>
  <c r="X1908"/>
  <c r="Z1883" i="6"/>
  <c r="Z1907" i="16"/>
  <c r="W1907"/>
  <c r="X1882" i="6"/>
  <c r="AD1906" i="16"/>
  <c r="Z1906"/>
  <c r="W1906"/>
  <c r="AB1881" i="6"/>
  <c r="AD1905" i="16"/>
  <c r="X1905"/>
  <c r="X1880" i="6"/>
  <c r="Y1904" i="16"/>
  <c r="V1904"/>
  <c r="W1904"/>
  <c r="AB1879" i="6"/>
  <c r="AD1903" i="16"/>
  <c r="X1903"/>
  <c r="X1878" i="6"/>
  <c r="Y1902" i="16"/>
  <c r="AD1902"/>
  <c r="AB1902"/>
  <c r="AB1877" i="6"/>
  <c r="Y1901" i="16"/>
  <c r="X1901"/>
  <c r="X1876" i="6"/>
  <c r="Y1900" i="16"/>
  <c r="Z1900"/>
  <c r="W1900"/>
  <c r="Z1875" i="6"/>
  <c r="AE1899" i="16"/>
  <c r="X1899"/>
  <c r="X1874" i="6"/>
  <c r="AE1898" i="16"/>
  <c r="V1898"/>
  <c r="AA1898"/>
  <c r="Z1873" i="6"/>
  <c r="Z1897" i="16"/>
  <c r="X1897"/>
  <c r="X1872" i="6"/>
  <c r="AD1896" i="16"/>
  <c r="AE1896"/>
  <c r="AA1896"/>
  <c r="AB1871" i="6"/>
  <c r="AE1895" i="16"/>
  <c r="AA1895"/>
  <c r="X1870" i="6"/>
  <c r="Z1894" i="16"/>
  <c r="AE1894"/>
  <c r="AA1894"/>
  <c r="AB1869" i="6"/>
  <c r="V1893" i="16"/>
  <c r="W1893"/>
  <c r="X1868" i="6"/>
  <c r="Y1892" i="16"/>
  <c r="AD1892"/>
  <c r="AB1892"/>
  <c r="Z1867" i="6"/>
  <c r="V1891" i="16"/>
  <c r="AB1891"/>
  <c r="X1866" i="6"/>
  <c r="AD1890" i="16"/>
  <c r="Z1890"/>
  <c r="W1890"/>
  <c r="Z1865" i="6"/>
  <c r="AE1889" i="16"/>
  <c r="W1889"/>
  <c r="X1864" i="6"/>
  <c r="Z1888" i="16"/>
  <c r="V1888"/>
  <c r="AB1888"/>
  <c r="AB1863" i="6"/>
  <c r="Y1887" i="16"/>
  <c r="AB1887"/>
  <c r="X1862" i="6"/>
  <c r="Y1886" i="16"/>
  <c r="AD1886"/>
  <c r="AA1886"/>
  <c r="AB1861" i="6"/>
  <c r="AE1885" i="16"/>
  <c r="AB1885"/>
  <c r="X1860" i="6"/>
  <c r="Y1884" i="16"/>
  <c r="AD1884"/>
  <c r="X1884"/>
  <c r="Z1859" i="6"/>
  <c r="V1883" i="16"/>
  <c r="X1883"/>
  <c r="X1858" i="6"/>
  <c r="AD1882" i="16"/>
  <c r="AE1882"/>
  <c r="W1882"/>
  <c r="Z1857" i="6"/>
  <c r="V1881" i="16"/>
  <c r="AA1881"/>
  <c r="X1856" i="6"/>
  <c r="Z1880" i="16"/>
  <c r="AD1880"/>
  <c r="X1880"/>
  <c r="Z1855" i="6"/>
  <c r="AE1879" i="16"/>
  <c r="AA1879"/>
  <c r="X1854" i="6"/>
  <c r="Z1878" i="16"/>
  <c r="V1878"/>
  <c r="AA1878"/>
  <c r="Z1853" i="6"/>
  <c r="AD1877" i="16"/>
  <c r="AA1877"/>
  <c r="X1852" i="6"/>
  <c r="AE1876" i="16"/>
  <c r="V1876"/>
  <c r="W1876"/>
  <c r="Z1851" i="6"/>
  <c r="Y1875" i="16"/>
  <c r="AA1875"/>
  <c r="X1850" i="6"/>
  <c r="AE1874" i="16"/>
  <c r="V1874"/>
  <c r="W1874"/>
  <c r="Z1849" i="6"/>
  <c r="V1873" i="16"/>
  <c r="W1873"/>
  <c r="X1848" i="6"/>
  <c r="AE1872" i="16"/>
  <c r="V1872"/>
  <c r="W1872"/>
  <c r="Z1847" i="6"/>
  <c r="Y1871" i="16"/>
  <c r="AB1871"/>
  <c r="X1846" i="6"/>
  <c r="Y1870" i="16"/>
  <c r="V1870"/>
  <c r="AB1870"/>
  <c r="Z1845" i="6"/>
  <c r="Y1869" i="16"/>
  <c r="W1869"/>
  <c r="X1844" i="6"/>
  <c r="V1868" i="16"/>
  <c r="AE1868"/>
  <c r="AB1868"/>
  <c r="Z1843" i="6"/>
  <c r="V1867" i="16"/>
  <c r="AB1867"/>
  <c r="X1842" i="6"/>
  <c r="Y1866" i="16"/>
  <c r="AE1866"/>
  <c r="AB1866"/>
  <c r="Z1841" i="6"/>
  <c r="Y1865" i="16"/>
  <c r="AA1865"/>
  <c r="X1840" i="6"/>
  <c r="Y1864" i="16"/>
  <c r="V1864"/>
  <c r="AB1864"/>
  <c r="AB1839" i="6"/>
  <c r="Y1863" i="16"/>
  <c r="AB1863"/>
  <c r="X1838" i="6"/>
  <c r="Z1862" i="16"/>
  <c r="AD1862"/>
  <c r="X1862"/>
  <c r="AB1837" i="6"/>
  <c r="AE1861" i="16"/>
  <c r="AA1861"/>
  <c r="X1836" i="6"/>
  <c r="V1860" i="16"/>
  <c r="AE1860"/>
  <c r="AB1860"/>
  <c r="Z1835" i="6"/>
  <c r="AE1859" i="16"/>
  <c r="AA1859"/>
  <c r="X1834" i="6"/>
  <c r="Y1858" i="16"/>
  <c r="AE1858"/>
  <c r="AA1858"/>
  <c r="Z1833" i="6"/>
  <c r="V1857" i="16"/>
  <c r="X1857"/>
  <c r="X1832" i="6"/>
  <c r="Y1856" i="16"/>
  <c r="AE1856"/>
  <c r="AB1856"/>
  <c r="AB1831" i="6"/>
  <c r="AE1855" i="16"/>
  <c r="W1855"/>
  <c r="X1830" i="6"/>
  <c r="V1854" i="16"/>
  <c r="Z1854"/>
  <c r="AB1854"/>
  <c r="AB1829" i="6"/>
  <c r="Y1853" i="16"/>
  <c r="W1853"/>
  <c r="X1828" i="6"/>
  <c r="Y1852" i="16"/>
  <c r="Z1852"/>
  <c r="AB1852"/>
  <c r="Z1827" i="6"/>
  <c r="AE1851" i="16"/>
  <c r="X1851"/>
  <c r="X1826" i="6"/>
  <c r="Y1850" i="16"/>
  <c r="Z1850"/>
  <c r="W1850"/>
  <c r="Z1825" i="6"/>
  <c r="Y1849" i="16"/>
  <c r="X1849"/>
  <c r="X1824" i="6"/>
  <c r="V1848" i="16"/>
  <c r="AD1848"/>
  <c r="W1848"/>
  <c r="AB1823" i="6"/>
  <c r="AE1847" i="16"/>
  <c r="X1847"/>
  <c r="X1822" i="6"/>
  <c r="AD1846" i="16"/>
  <c r="V1846"/>
  <c r="AB1846"/>
  <c r="AB1821" i="6"/>
  <c r="AE1845" i="16"/>
  <c r="X1845"/>
  <c r="X1820" i="6"/>
  <c r="AD1844" i="16"/>
  <c r="Z1844"/>
  <c r="W1844"/>
  <c r="Z1819" i="6"/>
  <c r="Z1843" i="16"/>
  <c r="AA1843"/>
  <c r="X1818" i="6"/>
  <c r="Y1842" i="16"/>
  <c r="V1842"/>
  <c r="AB1842"/>
  <c r="Z1817" i="6"/>
  <c r="V1841" i="16"/>
  <c r="X1841"/>
  <c r="X1816" i="6"/>
  <c r="Y1840" i="16"/>
  <c r="AD1840"/>
  <c r="AB1840"/>
  <c r="Z1815" i="6"/>
  <c r="Z1839" i="16"/>
  <c r="AA1839"/>
  <c r="X1814" i="6"/>
  <c r="Y1838" i="16"/>
  <c r="AE1838"/>
  <c r="AB1838"/>
  <c r="AB1813" i="6"/>
  <c r="Z1837" i="16"/>
  <c r="X1837"/>
  <c r="X1812" i="6"/>
  <c r="AD1836" i="16"/>
  <c r="V1836"/>
  <c r="AA1836"/>
  <c r="Z1811" i="6"/>
  <c r="V1835" i="16"/>
  <c r="W1835"/>
  <c r="X1810" i="6"/>
  <c r="Y1834" i="16"/>
  <c r="V1834"/>
  <c r="AB1834"/>
  <c r="Z1809" i="6"/>
  <c r="AE1833" i="16"/>
  <c r="AA1833"/>
  <c r="X1808" i="6"/>
  <c r="AE1832" i="16"/>
  <c r="V1832"/>
  <c r="AA1832"/>
  <c r="Z1807" i="6"/>
  <c r="Y1831" i="16"/>
  <c r="AB1831"/>
  <c r="X1806" i="6"/>
  <c r="V1830" i="16"/>
  <c r="AD1830"/>
  <c r="X1830"/>
  <c r="AB1805" i="6"/>
  <c r="AD1829" i="16"/>
  <c r="W1829"/>
  <c r="X1804" i="6"/>
  <c r="AD1828" i="16"/>
  <c r="Z1828"/>
  <c r="AB1828"/>
  <c r="Z1803" i="6"/>
  <c r="V1827" i="16"/>
  <c r="AB1827"/>
  <c r="X1802" i="6"/>
  <c r="AD1826" i="16"/>
  <c r="Z1826"/>
  <c r="W1826"/>
  <c r="Z1801" i="6"/>
  <c r="Y1825" i="16"/>
  <c r="W1825"/>
  <c r="X1800" i="6"/>
  <c r="Y1824" i="16"/>
  <c r="Z1824"/>
  <c r="X1824"/>
  <c r="Z1799" i="6"/>
  <c r="AD1823" i="16"/>
  <c r="X1823"/>
  <c r="X1798" i="6"/>
  <c r="Y1822" i="16"/>
  <c r="AE1822"/>
  <c r="X1822"/>
  <c r="AB1797" i="6"/>
  <c r="AE1821" i="16"/>
  <c r="X1821"/>
  <c r="X1796" i="6"/>
  <c r="AE1820" i="16"/>
  <c r="V1820"/>
  <c r="X1820"/>
  <c r="Z1795" i="6"/>
  <c r="V1819" i="16"/>
  <c r="X1819"/>
  <c r="X1794" i="6"/>
  <c r="Z1818" i="16"/>
  <c r="AE1818"/>
  <c r="X1818"/>
  <c r="Z1793" i="6"/>
  <c r="V1817" i="16"/>
  <c r="W1817"/>
  <c r="X1792" i="6"/>
  <c r="AE1816" i="16"/>
  <c r="V1816"/>
  <c r="AA1816"/>
  <c r="Z1791" i="6"/>
  <c r="AE1815" i="16"/>
  <c r="AA1815"/>
  <c r="X1790" i="6"/>
  <c r="V1814" i="16"/>
  <c r="AD1814"/>
  <c r="X1814"/>
  <c r="Z1789" i="6"/>
  <c r="V1813" i="16"/>
  <c r="W1813"/>
  <c r="X1788" i="6"/>
  <c r="Y1812" i="16"/>
  <c r="AE1812"/>
  <c r="AB1812"/>
  <c r="Z1787" i="6"/>
  <c r="AE1811" i="16"/>
  <c r="AB1811"/>
  <c r="X1786" i="6"/>
  <c r="Y1810" i="16"/>
  <c r="V1810"/>
  <c r="W1810"/>
  <c r="Z1785" i="6"/>
  <c r="Z1809" i="16"/>
  <c r="AB1809"/>
  <c r="X1784" i="6"/>
  <c r="Z1808" i="16"/>
  <c r="AE1808"/>
  <c r="X1808"/>
  <c r="Z1783" i="6"/>
  <c r="Y1807" i="16"/>
  <c r="X1807"/>
  <c r="X1782" i="6"/>
  <c r="Y1806" i="16"/>
  <c r="AD1806"/>
  <c r="AB1806"/>
  <c r="Z1781" i="6"/>
  <c r="AE1805" i="16"/>
  <c r="AA1805"/>
  <c r="X1780" i="6"/>
  <c r="Z1804" i="16"/>
  <c r="AE1804"/>
  <c r="X1804"/>
  <c r="Z1779" i="6"/>
  <c r="AD1803" i="16"/>
  <c r="X1803"/>
  <c r="X1778" i="6"/>
  <c r="Y1802" i="16"/>
  <c r="Z1802"/>
  <c r="X1802"/>
  <c r="Z1777" i="6"/>
  <c r="Y1801" i="16"/>
  <c r="W1801"/>
  <c r="X1776" i="6"/>
  <c r="Z1800" i="16"/>
  <c r="AE1800"/>
  <c r="X1800"/>
  <c r="Z1775" i="6"/>
  <c r="Z1799" i="16"/>
  <c r="W1799"/>
  <c r="X1774" i="6"/>
  <c r="AD1798" i="16"/>
  <c r="Y1798"/>
  <c r="AA1798"/>
  <c r="Z1773" i="6"/>
  <c r="AE1797" i="16"/>
  <c r="AA1797"/>
  <c r="X1772" i="6"/>
  <c r="Z1796" i="16"/>
  <c r="AE1796"/>
  <c r="AB1796"/>
  <c r="Z1771" i="6"/>
  <c r="Y1795" i="16"/>
  <c r="X1795"/>
  <c r="X1770" i="6"/>
  <c r="Y1794" i="16"/>
  <c r="Z1794"/>
  <c r="W1794"/>
  <c r="AB1769" i="6"/>
  <c r="V1793" i="16"/>
  <c r="AB1793"/>
  <c r="X1768" i="6"/>
  <c r="Z1792" i="16"/>
  <c r="AE1792"/>
  <c r="X1792"/>
  <c r="AB1767" i="6"/>
  <c r="Y1791" i="16"/>
  <c r="AA1791"/>
  <c r="X1766" i="6"/>
  <c r="AD1790" i="16"/>
  <c r="Z1790"/>
  <c r="W1790"/>
  <c r="AB1765" i="6"/>
  <c r="AE1789" i="16"/>
  <c r="AA1789"/>
  <c r="X1764" i="6"/>
  <c r="Z1788" i="16"/>
  <c r="AD1788"/>
  <c r="X1788"/>
  <c r="Z1763" i="6"/>
  <c r="AE1787" i="16"/>
  <c r="W1787"/>
  <c r="X1762" i="6"/>
  <c r="Y1786" i="16"/>
  <c r="Z1786"/>
  <c r="AB1786"/>
  <c r="AB1761" i="6"/>
  <c r="AE1785" i="16"/>
  <c r="AB1785"/>
  <c r="X1760" i="6"/>
  <c r="AE1784" i="16"/>
  <c r="Z1784"/>
  <c r="X1784"/>
  <c r="AB1759" i="6"/>
  <c r="Z1783" i="16"/>
  <c r="AA1783"/>
  <c r="X1758" i="6"/>
  <c r="AD1782" i="16"/>
  <c r="V1782"/>
  <c r="X1782"/>
  <c r="AB1757" i="6"/>
  <c r="Z1781" i="16"/>
  <c r="AA1781"/>
  <c r="X1756" i="6"/>
  <c r="Z1780" i="16"/>
  <c r="V1780"/>
  <c r="X1780"/>
  <c r="Z1755" i="6"/>
  <c r="AE1779" i="16"/>
  <c r="AB1779"/>
  <c r="X1754" i="6"/>
  <c r="Y1778" i="16"/>
  <c r="AD1778"/>
  <c r="AB1778"/>
  <c r="Z1753" i="6"/>
  <c r="AD1777" i="16"/>
  <c r="W1777"/>
  <c r="X1752" i="6"/>
  <c r="AD1776" i="16"/>
  <c r="AE1776"/>
  <c r="X1776"/>
  <c r="AB1751" i="6"/>
  <c r="Y1775" i="16"/>
  <c r="W1775"/>
  <c r="X1750" i="6"/>
  <c r="Y1774" i="16"/>
  <c r="AE1774"/>
  <c r="X1774"/>
  <c r="AB1749" i="6"/>
  <c r="AE1773" i="16"/>
  <c r="W1773"/>
  <c r="X1748" i="6"/>
  <c r="Z1772" i="16"/>
  <c r="Y1772"/>
  <c r="X1772"/>
  <c r="Z1747" i="6"/>
  <c r="Y1771" i="16"/>
  <c r="W1771"/>
  <c r="X1746" i="6"/>
  <c r="Y1770" i="16"/>
  <c r="AD1770"/>
  <c r="AA1770"/>
  <c r="Z1745" i="6"/>
  <c r="AE1769" i="16"/>
  <c r="AA1769"/>
  <c r="X1744" i="6"/>
  <c r="Z1768" i="16"/>
  <c r="AE1768"/>
  <c r="X1768"/>
  <c r="Z1743" i="6"/>
  <c r="AE1767" i="16"/>
  <c r="AA1767"/>
  <c r="X1742" i="6"/>
  <c r="AD1766" i="16"/>
  <c r="Y1766"/>
  <c r="AA1766"/>
  <c r="AB1741" i="6"/>
  <c r="V1765" i="16"/>
  <c r="AB1765"/>
  <c r="X1740" i="6"/>
  <c r="Z1764" i="16"/>
  <c r="AE1764"/>
  <c r="X1764"/>
  <c r="Z1739" i="6"/>
  <c r="V1763" i="16"/>
  <c r="X1763"/>
  <c r="X1738" i="6"/>
  <c r="AE1762" i="16"/>
  <c r="V1762"/>
  <c r="W1762"/>
  <c r="Z1737" i="6"/>
  <c r="Y1761" i="16"/>
  <c r="AB1761"/>
  <c r="X1736" i="6"/>
  <c r="Z1760" i="16"/>
  <c r="AE1760"/>
  <c r="X1760"/>
  <c r="Z1735" i="6"/>
  <c r="AD1759" i="16"/>
  <c r="X1759"/>
  <c r="X1734" i="6"/>
  <c r="Y1758" i="16"/>
  <c r="Z1758"/>
  <c r="W1758"/>
  <c r="Z1733" i="6"/>
  <c r="AE1757" i="16"/>
  <c r="AB1757"/>
  <c r="X1732" i="6"/>
  <c r="Z1756" i="16"/>
  <c r="V1756"/>
  <c r="X1756"/>
  <c r="Z1731" i="6"/>
  <c r="V1755" i="16"/>
  <c r="X1755"/>
  <c r="X1730" i="6"/>
  <c r="AD1754" i="16"/>
  <c r="Z1754"/>
  <c r="W1754"/>
  <c r="Z1729" i="6"/>
  <c r="V1753" i="16"/>
  <c r="AB1753"/>
  <c r="X1728" i="6"/>
  <c r="Z1752" i="16"/>
  <c r="AD1752"/>
  <c r="X1752"/>
  <c r="Z1727" i="6"/>
  <c r="AE1751" i="16"/>
  <c r="X1751"/>
  <c r="X1726" i="6"/>
  <c r="AD1750" i="16"/>
  <c r="Z1750"/>
  <c r="AA1750"/>
  <c r="Z1725" i="6"/>
  <c r="AD1749" i="16"/>
  <c r="X1749"/>
  <c r="X1724" i="6"/>
  <c r="Y1748" i="16"/>
  <c r="V1748"/>
  <c r="AB1748"/>
  <c r="Z1723" i="6"/>
  <c r="AE1747" i="16"/>
  <c r="AB1747"/>
  <c r="X1722" i="6"/>
  <c r="Y1746" i="16"/>
  <c r="AD1746"/>
  <c r="AA1746"/>
  <c r="AB1721" i="6"/>
  <c r="Z1745" i="16"/>
  <c r="AB1745"/>
  <c r="X1720" i="6"/>
  <c r="Y1744" i="16"/>
  <c r="Z1744"/>
  <c r="AA1744"/>
  <c r="AB1719" i="6"/>
  <c r="Y1743" i="16"/>
  <c r="AB1743"/>
  <c r="X1718" i="6"/>
  <c r="Y1742" i="16"/>
  <c r="V1742"/>
  <c r="AB1742"/>
  <c r="AB1717" i="6"/>
  <c r="AE1741" i="16"/>
  <c r="AA1741"/>
  <c r="X1716" i="6"/>
  <c r="V1740" i="16"/>
  <c r="Y1740"/>
  <c r="AB1740"/>
  <c r="Z1715" i="6"/>
  <c r="AD1739" i="16"/>
  <c r="W1739"/>
  <c r="X1714" i="6"/>
  <c r="Y1738" i="16"/>
  <c r="Z1738"/>
  <c r="AA1738"/>
  <c r="Z1713" i="6"/>
  <c r="Z1737" i="16"/>
  <c r="AA1737"/>
  <c r="X1712" i="6"/>
  <c r="Y1736" i="16"/>
  <c r="V1736"/>
  <c r="AB1736"/>
  <c r="Z1711" i="6"/>
  <c r="AE1735" i="16"/>
  <c r="AB1735"/>
  <c r="X1710" i="6"/>
  <c r="AD1734" i="16"/>
  <c r="AE1734"/>
  <c r="AB1734"/>
  <c r="AB1709" i="6"/>
  <c r="AE1733" i="16"/>
  <c r="X1733"/>
  <c r="X1708" i="6"/>
  <c r="Z1732" i="16"/>
  <c r="V1732"/>
  <c r="AB1732"/>
  <c r="Z1707" i="6"/>
  <c r="Z1731" i="16"/>
  <c r="AA1731"/>
  <c r="X1706" i="6"/>
  <c r="Y1730" i="16"/>
  <c r="V1730"/>
  <c r="W1730"/>
  <c r="AB1705" i="6"/>
  <c r="Y1729" i="16"/>
  <c r="X1729"/>
  <c r="X1704" i="6"/>
  <c r="V1728" i="16"/>
  <c r="AE1728"/>
  <c r="X1728"/>
  <c r="AB1703" i="6"/>
  <c r="AE1727" i="16"/>
  <c r="AA1727"/>
  <c r="X1702" i="6"/>
  <c r="Z1726" i="16"/>
  <c r="AE1726"/>
  <c r="AA1726"/>
  <c r="AB1701" i="6"/>
  <c r="Z1725" i="16"/>
  <c r="W1725"/>
  <c r="X1700" i="6"/>
  <c r="AE1724" i="16"/>
  <c r="V1724"/>
  <c r="AB1724"/>
  <c r="Z1699" i="6"/>
  <c r="AE1723" i="16"/>
  <c r="W1723"/>
  <c r="X1698" i="6"/>
  <c r="Y1722" i="16"/>
  <c r="Z1722"/>
  <c r="W1722"/>
  <c r="Z1697" i="6"/>
  <c r="Y1721" i="16"/>
  <c r="X1721"/>
  <c r="X1696" i="6"/>
  <c r="AD1720" i="16"/>
  <c r="Z1720"/>
  <c r="AA1720"/>
  <c r="AB1695" i="6"/>
  <c r="AE1719" i="16"/>
  <c r="W1719"/>
  <c r="X1694" i="6"/>
  <c r="Z1718" i="16"/>
  <c r="AE1718"/>
  <c r="W1718"/>
  <c r="AB1693" i="6"/>
  <c r="Y1717" i="16"/>
  <c r="X1717"/>
  <c r="X1692" i="6"/>
  <c r="AD1716" i="16"/>
  <c r="V1716"/>
  <c r="AB1716"/>
  <c r="Z1691" i="6"/>
  <c r="Z1715" i="16"/>
  <c r="AB1715"/>
  <c r="X1690" i="6"/>
  <c r="Y1714" i="16"/>
  <c r="AD1714"/>
  <c r="AB1714"/>
  <c r="Z1689" i="6"/>
  <c r="Y1713" i="16"/>
  <c r="X1713"/>
  <c r="X1688" i="6"/>
  <c r="Z1712" i="16"/>
  <c r="AE1712"/>
  <c r="AA1712"/>
  <c r="AB1687" i="6"/>
  <c r="Y1711" i="16"/>
  <c r="W1711"/>
  <c r="X1686" i="6"/>
  <c r="Y1710" i="16"/>
  <c r="AE1710"/>
  <c r="AB1710"/>
  <c r="AB1685" i="6"/>
  <c r="AE1709" i="16"/>
  <c r="W1709"/>
  <c r="X1684" i="6"/>
  <c r="Y1708" i="16"/>
  <c r="AD1708"/>
  <c r="AB1708"/>
  <c r="Z1683" i="6"/>
  <c r="Y1707" i="16"/>
  <c r="AB1707"/>
  <c r="X1682" i="6"/>
  <c r="Y1706" i="16"/>
  <c r="Z1706"/>
  <c r="AB1706"/>
  <c r="Z1681" i="6"/>
  <c r="Y1705" i="16"/>
  <c r="X1705"/>
  <c r="X1680" i="6"/>
  <c r="Z1704" i="16"/>
  <c r="V1704"/>
  <c r="AB1704"/>
  <c r="Z1679" i="6"/>
  <c r="AE1703" i="16"/>
  <c r="AA1703"/>
  <c r="X1678" i="6"/>
  <c r="Y1702" i="16"/>
  <c r="AD1702"/>
  <c r="X1702"/>
  <c r="AB1677" i="6"/>
  <c r="V1701" i="16"/>
  <c r="W1701"/>
  <c r="X1676" i="6"/>
  <c r="AD1700" i="16"/>
  <c r="AE1700"/>
  <c r="AB1700"/>
  <c r="Z1675" i="6"/>
  <c r="Y1699" i="16"/>
  <c r="W1699"/>
  <c r="X1674" i="6"/>
  <c r="Y1698" i="16"/>
  <c r="AE1698"/>
  <c r="W1698"/>
  <c r="Z1673" i="6"/>
  <c r="Z1697" i="16"/>
  <c r="X1697"/>
  <c r="X1672" i="6"/>
  <c r="V1696" i="16"/>
  <c r="Y1696"/>
  <c r="AB1696"/>
  <c r="Z1671" i="6"/>
  <c r="V1695" i="16"/>
  <c r="X1695"/>
  <c r="X1670" i="6"/>
  <c r="Y1694" i="16"/>
  <c r="Z1694"/>
  <c r="W1694"/>
  <c r="AB1669" i="6"/>
  <c r="Z1693" i="16"/>
  <c r="W1693"/>
  <c r="X1668" i="6"/>
  <c r="Y1692" i="16"/>
  <c r="Z1692"/>
  <c r="AB1692"/>
  <c r="Z1667" i="6"/>
  <c r="AD1691" i="16"/>
  <c r="AB1691"/>
  <c r="X1666" i="6"/>
  <c r="V1690" i="16"/>
  <c r="AE1690"/>
  <c r="X1690"/>
  <c r="Z1665" i="6"/>
  <c r="V1689" i="16"/>
  <c r="W1689"/>
  <c r="X1664" i="6"/>
  <c r="Z1688" i="16"/>
  <c r="AD1688"/>
  <c r="X1688"/>
  <c r="Z1663" i="6"/>
  <c r="AE1687" i="16"/>
  <c r="W1687"/>
  <c r="X1662" i="6"/>
  <c r="AD1686" i="16"/>
  <c r="AE1686"/>
  <c r="AA1686"/>
  <c r="AB1661" i="6"/>
  <c r="Y1685" i="16"/>
  <c r="AB1685"/>
  <c r="X1660" i="6"/>
  <c r="Y1684" i="16"/>
  <c r="V1684"/>
  <c r="AB1684"/>
  <c r="Z1659" i="6"/>
  <c r="AE1683" i="16"/>
  <c r="X1683"/>
  <c r="X1658" i="6"/>
  <c r="Y1682" i="16"/>
  <c r="AE1682"/>
  <c r="AA1682"/>
  <c r="Z1657" i="6"/>
  <c r="AE1681" i="16"/>
  <c r="AA1681"/>
  <c r="X1656" i="6"/>
  <c r="Z1680" i="16"/>
  <c r="AD1680"/>
  <c r="X1680"/>
  <c r="Z1655" i="6"/>
  <c r="AD1679" i="16"/>
  <c r="AA1679"/>
  <c r="X1654" i="6"/>
  <c r="V1678" i="16"/>
  <c r="Y1678"/>
  <c r="AB1678"/>
  <c r="AB1653" i="6"/>
  <c r="V1677" i="16"/>
  <c r="W1677"/>
  <c r="X1652" i="6"/>
  <c r="AE1676" i="16"/>
  <c r="AD1676"/>
  <c r="X1676"/>
  <c r="Z1651" i="6"/>
  <c r="Z1675" i="16"/>
  <c r="W1675"/>
  <c r="X1650" i="6"/>
  <c r="AE1674" i="16"/>
  <c r="Z1674"/>
  <c r="AA1674"/>
  <c r="Z1649" i="6"/>
  <c r="V1673" i="16"/>
  <c r="AA1673"/>
  <c r="X1648" i="6"/>
  <c r="AE1672" i="16"/>
  <c r="V1672"/>
  <c r="X1672"/>
  <c r="Z1647" i="6"/>
  <c r="AD1671" i="16"/>
  <c r="X1671"/>
  <c r="X1646" i="6"/>
  <c r="AE1670" i="16"/>
  <c r="Y1670"/>
  <c r="W1670"/>
  <c r="AB1645" i="6"/>
  <c r="AE1669" i="16"/>
  <c r="AB1669"/>
  <c r="X1644" i="6"/>
  <c r="AE1668" i="16"/>
  <c r="AD1668"/>
  <c r="X1668"/>
  <c r="Z1643" i="6"/>
  <c r="Y1667" i="16"/>
  <c r="AA1667"/>
  <c r="X1642" i="6"/>
  <c r="V1666" i="16"/>
  <c r="Z1666"/>
  <c r="W1666"/>
  <c r="Z1641" i="6"/>
  <c r="V1665" i="16"/>
  <c r="AB1665"/>
  <c r="X1640" i="6"/>
  <c r="Z1664" i="16"/>
  <c r="V1664"/>
  <c r="X1664"/>
  <c r="Z1639" i="6"/>
  <c r="V1663" i="16"/>
  <c r="AA1663"/>
  <c r="X1638" i="6"/>
  <c r="AE1662" i="16"/>
  <c r="V1662"/>
  <c r="AA1662"/>
  <c r="Z1637" i="6"/>
  <c r="AE1661" i="16"/>
  <c r="W1661"/>
  <c r="X1636" i="6"/>
  <c r="AE1660" i="16"/>
  <c r="V1660"/>
  <c r="X1660"/>
  <c r="Z1635" i="6"/>
  <c r="V1659" i="16"/>
  <c r="AA1659"/>
  <c r="X1634" i="6"/>
  <c r="AE1658" i="16"/>
  <c r="Y1658"/>
  <c r="AA1658"/>
  <c r="AB1633" i="6"/>
  <c r="AE1657" i="16"/>
  <c r="AA1657"/>
  <c r="X1632" i="6"/>
  <c r="AE1656" i="16"/>
  <c r="AD1656"/>
  <c r="W1656"/>
  <c r="AB1631" i="6"/>
  <c r="V1655" i="16"/>
  <c r="X1655"/>
  <c r="X1630" i="6"/>
  <c r="V1654" i="16"/>
  <c r="AE1654"/>
  <c r="X1654"/>
  <c r="AB1629" i="6"/>
  <c r="Z1653" i="16"/>
  <c r="AA1653"/>
  <c r="X1628" i="6"/>
  <c r="Z1652" i="16"/>
  <c r="Y1652"/>
  <c r="X1652"/>
  <c r="Z1627" i="6"/>
  <c r="AE1651" i="16"/>
  <c r="AB1651"/>
  <c r="X1626" i="6"/>
  <c r="V1650" i="16"/>
  <c r="AE1650"/>
  <c r="AB1650"/>
  <c r="AB1625" i="6"/>
  <c r="V1649" i="16"/>
  <c r="AB1649"/>
  <c r="X1624" i="6"/>
  <c r="Z1648" i="16"/>
  <c r="Y1648"/>
  <c r="X1648"/>
  <c r="AB1623" i="6"/>
  <c r="V1647" i="16"/>
  <c r="X1647"/>
  <c r="X1622" i="6"/>
  <c r="AE1646" i="16"/>
  <c r="Y1646"/>
  <c r="AA1646"/>
  <c r="AB1621" i="6"/>
  <c r="AE1645" i="16"/>
  <c r="AB1645"/>
  <c r="X1620" i="6"/>
  <c r="Z1644" i="16"/>
  <c r="AE1644"/>
  <c r="W1644"/>
  <c r="Z1619" i="6"/>
  <c r="Y1643" i="16"/>
  <c r="W1643"/>
  <c r="X1618" i="6"/>
  <c r="Y1642" i="16"/>
  <c r="Z1642"/>
  <c r="X1642"/>
  <c r="AB1617" i="6"/>
  <c r="AE1641" i="16"/>
  <c r="AA1641"/>
  <c r="X1616" i="6"/>
  <c r="AE1640" i="16"/>
  <c r="Y1640"/>
  <c r="AB1640"/>
  <c r="AB1615" i="6"/>
  <c r="Z1639" i="16"/>
  <c r="W1639"/>
  <c r="X1614" i="6"/>
  <c r="AE1638" i="16"/>
  <c r="V1638"/>
  <c r="AA1638"/>
  <c r="AB1613" i="6"/>
  <c r="AE1637" i="16"/>
  <c r="AB1637"/>
  <c r="X1612" i="6"/>
  <c r="V1636" i="16"/>
  <c r="Y1636"/>
  <c r="AB1636"/>
  <c r="Z1611" i="6"/>
  <c r="AE1635" i="16"/>
  <c r="AA1635"/>
  <c r="X1610" i="6"/>
  <c r="Y1634" i="16"/>
  <c r="V1634"/>
  <c r="W1634"/>
  <c r="AB1609" i="6"/>
  <c r="AE1633" i="16"/>
  <c r="AB1633"/>
  <c r="X1608" i="6"/>
  <c r="Z1632" i="16"/>
  <c r="Y1632"/>
  <c r="X1632"/>
  <c r="AB1607" i="6"/>
  <c r="AE1631" i="16"/>
  <c r="AA1631"/>
  <c r="X1606" i="6"/>
  <c r="Y1630" i="16"/>
  <c r="V1630"/>
  <c r="X1630"/>
  <c r="AB1605" i="6"/>
  <c r="AE1629" i="16"/>
  <c r="W1629"/>
  <c r="X1604" i="6"/>
  <c r="AE1628" i="16"/>
  <c r="Y1628"/>
  <c r="AA1628"/>
  <c r="Z1603" i="6"/>
  <c r="AE1627" i="16"/>
  <c r="AA1627"/>
  <c r="X1602" i="6"/>
  <c r="Z1626" i="16"/>
  <c r="AD1626"/>
  <c r="AB1626"/>
  <c r="AB1601" i="6"/>
  <c r="Y1625" i="16"/>
  <c r="AA1625"/>
  <c r="X1600" i="6"/>
  <c r="Z1624" i="16"/>
  <c r="V1624"/>
  <c r="X1624"/>
  <c r="AB1599" i="6"/>
  <c r="Z1623" i="16"/>
  <c r="AA1623"/>
  <c r="X1598" i="6"/>
  <c r="Y1622" i="16"/>
  <c r="Z1622"/>
  <c r="AA1622"/>
  <c r="AB1597" i="6"/>
  <c r="Y1621" i="16"/>
  <c r="W1621"/>
  <c r="X1596" i="6"/>
  <c r="AE1620" i="16"/>
  <c r="AD1620"/>
  <c r="X1620"/>
  <c r="Z1595" i="6"/>
  <c r="AE1619" i="16"/>
  <c r="W1619"/>
  <c r="X1594" i="6"/>
  <c r="AE1618" i="16"/>
  <c r="AD1618"/>
  <c r="AA1618"/>
  <c r="AB1593" i="6"/>
  <c r="AE1617" i="16"/>
  <c r="W1617"/>
  <c r="X1592" i="6"/>
  <c r="Z1616" i="16"/>
  <c r="AD1616"/>
  <c r="X1616"/>
  <c r="AB1591" i="6"/>
  <c r="AE1615" i="16"/>
  <c r="W1615"/>
  <c r="X1590" i="6"/>
  <c r="Y1614" i="16"/>
  <c r="AE1614"/>
  <c r="AB1614"/>
  <c r="AB1589" i="6"/>
  <c r="Z1613" i="16"/>
  <c r="AA1613"/>
  <c r="X1588" i="6"/>
  <c r="AE1612" i="16"/>
  <c r="V1612"/>
  <c r="X1612"/>
  <c r="Z1587" i="6"/>
  <c r="Z1611" i="16"/>
  <c r="AA1611"/>
  <c r="X1586" i="6"/>
  <c r="AE1610" i="16"/>
  <c r="V1610"/>
  <c r="AA1610"/>
  <c r="Z1585" i="6"/>
  <c r="Z1609" i="16"/>
  <c r="AA1609"/>
  <c r="X1584" i="6"/>
  <c r="AE1608" i="16"/>
  <c r="AD1608"/>
  <c r="X1608"/>
  <c r="AB1583" i="6"/>
  <c r="Y1607" i="16"/>
  <c r="AA1607"/>
  <c r="X1582" i="6"/>
  <c r="Y1606" i="16"/>
  <c r="AD1606"/>
  <c r="X1606"/>
  <c r="AB1581" i="6"/>
  <c r="AE1605" i="16"/>
  <c r="AB1605"/>
  <c r="X1580" i="6"/>
  <c r="AE1604" i="16"/>
  <c r="Y1604"/>
  <c r="AA1604"/>
  <c r="Z1579" i="6"/>
  <c r="AE1603" i="16"/>
  <c r="W1603"/>
  <c r="X1578" i="6"/>
  <c r="Y1602" i="16"/>
  <c r="Z1602"/>
  <c r="X1602"/>
  <c r="Z1577" i="6"/>
  <c r="AE1601" i="16"/>
  <c r="W1601"/>
  <c r="X1576" i="6"/>
  <c r="Z1600" i="16"/>
  <c r="V1600"/>
  <c r="AA1600"/>
  <c r="Z1575" i="6"/>
  <c r="Z1599" i="16"/>
  <c r="W1599"/>
  <c r="X1574" i="6"/>
  <c r="Y1598" i="16"/>
  <c r="Z1598"/>
  <c r="AA1598"/>
  <c r="AB1573" i="6"/>
  <c r="Y1597" i="16"/>
  <c r="AB1597"/>
  <c r="X1572" i="6"/>
  <c r="AE1596" i="16"/>
  <c r="AD1596"/>
  <c r="W1596"/>
  <c r="Z1571" i="6"/>
  <c r="AE1595" i="16"/>
  <c r="AA1595"/>
  <c r="X1570" i="6"/>
  <c r="Y1594" i="16"/>
  <c r="Z1594"/>
  <c r="AB1594"/>
  <c r="Z1569" i="6"/>
  <c r="Z1593" i="16"/>
  <c r="AA1593"/>
  <c r="X1568" i="6"/>
  <c r="Z1592" i="16"/>
  <c r="AD1592"/>
  <c r="X1592"/>
  <c r="Z1567" i="6"/>
  <c r="AE1591" i="16"/>
  <c r="AA1591"/>
  <c r="X1566" i="6"/>
  <c r="Y1590" i="16"/>
  <c r="AE1590"/>
  <c r="X1590"/>
  <c r="Z1565" i="6"/>
  <c r="AE1589" i="16"/>
  <c r="AB1589"/>
  <c r="X1564" i="6"/>
  <c r="Z1588" i="16"/>
  <c r="AD1588"/>
  <c r="X1588"/>
  <c r="Z1563" i="6"/>
  <c r="Y1587" i="16"/>
  <c r="W1587"/>
  <c r="X1562" i="6"/>
  <c r="Y1586" i="16"/>
  <c r="AD1586"/>
  <c r="X1586"/>
  <c r="AB1561" i="6"/>
  <c r="Y1585" i="16"/>
  <c r="AA1585"/>
  <c r="X1560" i="6"/>
  <c r="Y1584" i="16"/>
  <c r="Z1584"/>
  <c r="X1584"/>
  <c r="AB1559" i="6"/>
  <c r="AE1583" i="16"/>
  <c r="AA1583"/>
  <c r="X1558" i="6"/>
  <c r="AE1582" i="16"/>
  <c r="V1582"/>
  <c r="AA1582"/>
  <c r="AB1557" i="6"/>
  <c r="AE1581" i="16"/>
  <c r="X1581"/>
  <c r="X1556" i="6"/>
  <c r="Z1580" i="16"/>
  <c r="AE1580"/>
  <c r="X1580"/>
  <c r="Z1555" i="6"/>
  <c r="AE1579" i="16"/>
  <c r="W1579"/>
  <c r="X1554" i="6"/>
  <c r="Y1578" i="16"/>
  <c r="Z1578"/>
  <c r="W1578"/>
  <c r="AB1553" i="6"/>
  <c r="AE1577" i="16"/>
  <c r="AB1577"/>
  <c r="X1552" i="6"/>
  <c r="AE1576" i="16"/>
  <c r="V1576"/>
  <c r="X1576"/>
  <c r="AB1551" i="6"/>
  <c r="Z1575" i="16"/>
  <c r="X1575"/>
  <c r="X1550" i="6"/>
  <c r="AE1574" i="16"/>
  <c r="Y1574"/>
  <c r="AA1574"/>
  <c r="AB1549" i="6"/>
  <c r="AE1573" i="16"/>
  <c r="W1573"/>
  <c r="X1548" i="6"/>
  <c r="Z1572" i="16"/>
  <c r="Y1572"/>
  <c r="AA1572"/>
  <c r="Z1547" i="6"/>
  <c r="AE1571" i="16"/>
  <c r="X1571"/>
  <c r="X1546" i="6"/>
  <c r="Y1570" i="16"/>
  <c r="Z1570"/>
  <c r="W1570"/>
  <c r="AB1545" i="6"/>
  <c r="Y1569" i="16"/>
  <c r="AB1569"/>
  <c r="X1544" i="6"/>
  <c r="V1568" i="16"/>
  <c r="Y1568"/>
  <c r="W1568"/>
  <c r="AB1543" i="6"/>
  <c r="Z1567" i="16"/>
  <c r="AB1567"/>
  <c r="X1542" i="6"/>
  <c r="Y1566" i="16"/>
  <c r="AD1566"/>
  <c r="AB1566"/>
  <c r="AB1541" i="6"/>
  <c r="AE1565" i="16"/>
  <c r="X1565"/>
  <c r="X1540" i="6"/>
  <c r="V1564" i="16"/>
  <c r="Y1564"/>
  <c r="AA1564"/>
  <c r="Z1539" i="6"/>
  <c r="AE1563" i="16"/>
  <c r="W1563"/>
  <c r="X1538" i="6"/>
  <c r="Y1562" i="16"/>
  <c r="V1562"/>
  <c r="W1562"/>
  <c r="AB1537" i="6"/>
  <c r="Y1561" i="16"/>
  <c r="AB1561"/>
  <c r="X1536" i="6"/>
  <c r="Z1560" i="16"/>
  <c r="AD1560"/>
  <c r="X1560"/>
  <c r="AB1535" i="6"/>
  <c r="Y1559" i="16"/>
  <c r="W1559"/>
  <c r="X1534" i="6"/>
  <c r="Y1558" i="16"/>
  <c r="AD1558"/>
  <c r="X1558"/>
  <c r="AB1533" i="6"/>
  <c r="Y1557" i="16"/>
  <c r="AB1557"/>
  <c r="X1532" i="6"/>
  <c r="AE1556" i="16"/>
  <c r="Z1556"/>
  <c r="W1556"/>
  <c r="Z1531" i="6"/>
  <c r="AE1555" i="16"/>
  <c r="X1555"/>
  <c r="X1530" i="6"/>
  <c r="Z1554" i="16"/>
  <c r="V1554"/>
  <c r="AA1554"/>
  <c r="AB1529" i="6"/>
  <c r="AE1553" i="16"/>
  <c r="X1553"/>
  <c r="X1528" i="6"/>
  <c r="Z1552" i="16"/>
  <c r="V1552"/>
  <c r="AA1552"/>
  <c r="AB1527" i="6"/>
  <c r="AE1551" i="16"/>
  <c r="W1551"/>
  <c r="X1526" i="6"/>
  <c r="Y1550" i="16"/>
  <c r="V1550"/>
  <c r="AB1550"/>
  <c r="AB1525" i="6"/>
  <c r="Y1549" i="16"/>
  <c r="W1549"/>
  <c r="X1524" i="6"/>
  <c r="AE1548" i="16"/>
  <c r="Z1548"/>
  <c r="AA1548"/>
  <c r="Z1523" i="6"/>
  <c r="AE1547" i="16"/>
  <c r="AB1547"/>
  <c r="X1522" i="6"/>
  <c r="AE1546" i="16"/>
  <c r="V1546"/>
  <c r="AA1546"/>
  <c r="AB1521" i="6"/>
  <c r="Y1545" i="16"/>
  <c r="AA1545"/>
  <c r="X1520" i="6"/>
  <c r="AE1544" i="16"/>
  <c r="V1544"/>
  <c r="W1544"/>
  <c r="AB1519" i="6"/>
  <c r="Z1543" i="16"/>
  <c r="X1543"/>
  <c r="X1518" i="6"/>
  <c r="Y1542" i="16"/>
  <c r="AD1542"/>
  <c r="X1542"/>
  <c r="AB1517" i="6"/>
  <c r="Z1541" i="16"/>
  <c r="W1541"/>
  <c r="X1516" i="6"/>
  <c r="AE1540" i="16"/>
  <c r="Z1540"/>
  <c r="AA1540"/>
  <c r="Z1515" i="6"/>
  <c r="AE1539" i="16"/>
  <c r="W1539"/>
  <c r="X1514" i="6"/>
  <c r="Y1538" i="16"/>
  <c r="V1538"/>
  <c r="X1538"/>
  <c r="AB1513" i="6"/>
  <c r="AE1537" i="16"/>
  <c r="AA1537"/>
  <c r="X1512" i="6"/>
  <c r="V1536" i="16"/>
  <c r="Y1536"/>
  <c r="AA1536"/>
  <c r="AB1511" i="6"/>
  <c r="Z1535" i="16"/>
  <c r="AB1535"/>
  <c r="X1510" i="6"/>
  <c r="Y1534" i="16"/>
  <c r="AD1534"/>
  <c r="AB1534"/>
  <c r="AB1509" i="6"/>
  <c r="AE1533" i="16"/>
  <c r="X1533"/>
  <c r="X1508" i="6"/>
  <c r="AE1532" i="16"/>
  <c r="Y1532"/>
  <c r="W1532"/>
  <c r="Z1507" i="6"/>
  <c r="Y1531" i="16"/>
  <c r="AA1531"/>
  <c r="X1506" i="6"/>
  <c r="Y1530" i="16"/>
  <c r="Z1530"/>
  <c r="X1530"/>
  <c r="AB1505" i="6"/>
  <c r="AE1529" i="16"/>
  <c r="AA1529"/>
  <c r="X1504" i="6"/>
  <c r="Z1528" i="16"/>
  <c r="V1528"/>
  <c r="AA1528"/>
  <c r="AB1503" i="6"/>
  <c r="Y1527" i="16"/>
  <c r="X1527"/>
  <c r="X1502" i="6"/>
  <c r="Y1526" i="16"/>
  <c r="Z1526"/>
  <c r="W1526"/>
  <c r="AB1501" i="6"/>
  <c r="AE1525" i="16"/>
  <c r="AB1525"/>
  <c r="X1500" i="6"/>
  <c r="Z1524" i="16"/>
  <c r="V1524"/>
  <c r="X1524"/>
  <c r="Z1499" i="6"/>
  <c r="AE1523" i="16"/>
  <c r="X1523"/>
  <c r="X1498" i="6"/>
  <c r="Y1522" i="16"/>
  <c r="AE1522"/>
  <c r="AB1522"/>
  <c r="AB1497" i="6"/>
  <c r="Z1521" i="16"/>
  <c r="W1521"/>
  <c r="X1496" i="6"/>
  <c r="Z1520" i="16"/>
  <c r="V1520"/>
  <c r="X1520"/>
  <c r="AB1495" i="6"/>
  <c r="Z1519" i="16"/>
  <c r="X1519"/>
  <c r="X1494" i="6"/>
  <c r="AE1518" i="16"/>
  <c r="AD1518"/>
  <c r="AA1518"/>
  <c r="AB1493" i="6"/>
  <c r="AE1517" i="16"/>
  <c r="W1517"/>
  <c r="X1492" i="6"/>
  <c r="AE1516" i="16"/>
  <c r="Y1516"/>
  <c r="W1516"/>
  <c r="Z1491" i="6"/>
  <c r="Z1515" i="16"/>
  <c r="AB1515"/>
  <c r="X1490" i="6"/>
  <c r="Y1514" i="16"/>
  <c r="AD1514"/>
  <c r="AA1514"/>
  <c r="AB1489" i="6"/>
  <c r="Y1513" i="16"/>
  <c r="X1513"/>
  <c r="X1488" i="6"/>
  <c r="AE1512" i="16"/>
  <c r="AD1512"/>
  <c r="AA1512"/>
  <c r="AB1487" i="6"/>
  <c r="Y1511" i="16"/>
  <c r="X1511"/>
  <c r="X1486" i="6"/>
  <c r="AE1510" i="16"/>
  <c r="Z1510"/>
  <c r="AA1510"/>
  <c r="AB1485" i="6"/>
  <c r="AE1509" i="16"/>
  <c r="AA1509"/>
  <c r="X1484" i="6"/>
  <c r="AD1508" i="16"/>
  <c r="V1508"/>
  <c r="AA1508"/>
  <c r="Z1483" i="6"/>
  <c r="Y1507" i="16"/>
  <c r="X1507"/>
  <c r="X1482" i="6"/>
  <c r="Y1506" i="16"/>
  <c r="Z1506"/>
  <c r="AB1506"/>
  <c r="AB1481" i="6"/>
  <c r="AE1505" i="16"/>
  <c r="X1505"/>
  <c r="X1480" i="6"/>
  <c r="Y1504" i="16"/>
  <c r="AD1504"/>
  <c r="W1504"/>
  <c r="AB1479" i="6"/>
  <c r="Z1503" i="16"/>
  <c r="AA1503"/>
  <c r="X1478" i="6"/>
  <c r="Y1502" i="16"/>
  <c r="Z1502"/>
  <c r="W1502"/>
  <c r="AB1477" i="6"/>
  <c r="AE1501" i="16"/>
  <c r="W1501"/>
  <c r="X1476" i="6"/>
  <c r="Z1500" i="16"/>
  <c r="V1500"/>
  <c r="AA1500"/>
  <c r="Z1475" i="6"/>
  <c r="Z1499" i="16"/>
  <c r="W1499"/>
  <c r="X1474" i="6"/>
  <c r="Y1498" i="16"/>
  <c r="Z1498"/>
  <c r="AA1498"/>
  <c r="AB1473" i="6"/>
  <c r="Z1497" i="16"/>
  <c r="W1497"/>
  <c r="X1472" i="6"/>
  <c r="V1496" i="16"/>
  <c r="Y1496"/>
  <c r="AB1496"/>
  <c r="AB1471" i="6"/>
  <c r="Y1495" i="16"/>
  <c r="W1495"/>
  <c r="X1470" i="6"/>
  <c r="Y1494" i="16"/>
  <c r="AE1494"/>
  <c r="X1494"/>
  <c r="AB1469" i="6"/>
  <c r="Z1493" i="16"/>
  <c r="AA1493"/>
  <c r="X1468" i="6"/>
  <c r="AE1492" i="16"/>
  <c r="V1492"/>
  <c r="X1492"/>
  <c r="Z1467" i="6"/>
  <c r="Z1491" i="16"/>
  <c r="AA1491"/>
  <c r="X1466" i="6"/>
  <c r="AE1490" i="16"/>
  <c r="V1490"/>
  <c r="AA1490"/>
  <c r="AB1465" i="6"/>
  <c r="Z1489" i="16"/>
  <c r="AB1489"/>
  <c r="X1464" i="6"/>
  <c r="Z1488" i="16"/>
  <c r="V1488"/>
  <c r="X1488"/>
  <c r="AB1463" i="6"/>
  <c r="Z1487" i="16"/>
  <c r="AA1487"/>
  <c r="X1462" i="6"/>
  <c r="Y1486" i="16"/>
  <c r="Z1486"/>
  <c r="W1486"/>
  <c r="AB1461" i="6"/>
  <c r="AE1485" i="16"/>
  <c r="AB1485"/>
  <c r="X1460" i="6"/>
  <c r="AE1484" i="16"/>
  <c r="Z1484"/>
  <c r="AA1484"/>
  <c r="Z1459" i="6"/>
  <c r="AE1483" i="16"/>
  <c r="W1483"/>
  <c r="X1458" i="6"/>
  <c r="AE1482" i="16"/>
  <c r="Y1482"/>
  <c r="AA1482"/>
  <c r="AB1457" i="6"/>
  <c r="Z1481" i="16"/>
  <c r="X1481"/>
  <c r="X1456" i="6"/>
  <c r="AE1480" i="16"/>
  <c r="V1480"/>
  <c r="AB1480"/>
  <c r="AB1455" i="6"/>
  <c r="Y1479" i="16"/>
  <c r="AA1479"/>
  <c r="X1454" i="6"/>
  <c r="Y1478" i="16"/>
  <c r="AD1478"/>
  <c r="AB1478"/>
  <c r="AB1453" i="6"/>
  <c r="AE1477" i="16"/>
  <c r="X1477"/>
  <c r="X1452" i="6"/>
  <c r="AE1476" i="16"/>
  <c r="V1476"/>
  <c r="X1476"/>
  <c r="Z1451" i="6"/>
  <c r="Y1475" i="16"/>
  <c r="W1475"/>
  <c r="X1450" i="6"/>
  <c r="Y1474" i="16"/>
  <c r="Z1474"/>
  <c r="AB1474"/>
  <c r="AB1449" i="6"/>
  <c r="Z1473" i="16"/>
  <c r="W1473"/>
  <c r="X1448" i="6"/>
  <c r="Z1472" i="16"/>
  <c r="V1472"/>
  <c r="X1472"/>
  <c r="AB1447" i="6"/>
  <c r="Z1471" i="16"/>
  <c r="X1471"/>
  <c r="X1446" i="6"/>
  <c r="Y1470" i="16"/>
  <c r="V1470"/>
  <c r="X1470"/>
  <c r="AB1445" i="6"/>
  <c r="AE1469" i="16"/>
  <c r="AB1469"/>
  <c r="X1444" i="6"/>
  <c r="AE1468" i="16"/>
  <c r="AD1468"/>
  <c r="X1468"/>
  <c r="Z1443" i="6"/>
  <c r="AE1467" i="16"/>
  <c r="W1467"/>
  <c r="X1442" i="6"/>
  <c r="Y1466" i="16"/>
  <c r="V1466"/>
  <c r="X1466"/>
  <c r="AB1441" i="6"/>
  <c r="AE1465" i="16"/>
  <c r="AB1465"/>
  <c r="X1440" i="6"/>
  <c r="AE1464" i="16"/>
  <c r="V1464"/>
  <c r="AB1464"/>
  <c r="AB1439" i="6"/>
  <c r="Y1463" i="16"/>
  <c r="W1463"/>
  <c r="X1438" i="6"/>
  <c r="Y1462" i="16"/>
  <c r="AE1462"/>
  <c r="AA1462"/>
  <c r="AB1437" i="6"/>
  <c r="Y1461" i="16"/>
  <c r="W1461"/>
  <c r="X1436" i="6"/>
  <c r="Z1460" i="16"/>
  <c r="V1460"/>
  <c r="X1460"/>
  <c r="Z1435" i="6"/>
  <c r="Z1459" i="16"/>
  <c r="AA1459"/>
  <c r="X1434" i="6"/>
  <c r="Y1458" i="16"/>
  <c r="V1458"/>
  <c r="AB1458"/>
  <c r="AB1433" i="6"/>
  <c r="Z1457" i="16"/>
  <c r="W1457"/>
  <c r="X1432" i="6"/>
  <c r="Y1456" i="16"/>
  <c r="AD1456"/>
  <c r="X1456"/>
  <c r="AB1431" i="6"/>
  <c r="Y1455" i="16"/>
  <c r="W1455"/>
  <c r="X1430" i="6"/>
  <c r="AE1454" i="16"/>
  <c r="AD1454"/>
  <c r="AA1454"/>
  <c r="AB1429" i="6"/>
  <c r="AE1453" i="16"/>
  <c r="AB1453"/>
  <c r="X1428" i="6"/>
  <c r="Y1452" i="16"/>
  <c r="Z1452"/>
  <c r="W1452"/>
  <c r="Z1427" i="6"/>
  <c r="AE1451" i="16"/>
  <c r="W1451"/>
  <c r="X1426" i="6"/>
  <c r="Y1450" i="16"/>
  <c r="AD1450"/>
  <c r="W1450"/>
  <c r="AB1425" i="6"/>
  <c r="AE1449" i="16"/>
  <c r="AA1449"/>
  <c r="X1424" i="6"/>
  <c r="AE1448" i="16"/>
  <c r="V1448"/>
  <c r="X1448"/>
  <c r="AB1423" i="6"/>
  <c r="Y1447" i="16"/>
  <c r="AA1447"/>
  <c r="X1422" i="6"/>
  <c r="AE1446" i="16"/>
  <c r="Z1446"/>
  <c r="AB1446"/>
  <c r="AB1421" i="6"/>
  <c r="Y1445" i="16"/>
  <c r="X1445"/>
  <c r="X1420" i="6"/>
  <c r="Z1444" i="16"/>
  <c r="Y1444"/>
  <c r="X1444"/>
  <c r="Z1419" i="6"/>
  <c r="AE1443" i="16"/>
  <c r="AA1443"/>
  <c r="X1418" i="6"/>
  <c r="Y1442" i="16"/>
  <c r="V1442"/>
  <c r="W1442"/>
  <c r="AB1417" i="6"/>
  <c r="Y1441" i="16"/>
  <c r="AB1441"/>
  <c r="X1416" i="6"/>
  <c r="Z1440" i="16"/>
  <c r="Y1440"/>
  <c r="W1440"/>
  <c r="AB1415" i="6"/>
  <c r="AE1439" i="16"/>
  <c r="X1439"/>
  <c r="X1414" i="6"/>
  <c r="Y1438" i="16"/>
  <c r="Z1438"/>
  <c r="AB1438"/>
  <c r="AB1413" i="6"/>
  <c r="Z1437" i="16"/>
  <c r="AB1437"/>
  <c r="X1412" i="6"/>
  <c r="V1436" i="16"/>
  <c r="Y1436"/>
  <c r="AB1436"/>
  <c r="Z1411" i="6"/>
  <c r="AE1435" i="16"/>
  <c r="AA1435"/>
  <c r="X1410" i="6"/>
  <c r="Y1434" i="16"/>
  <c r="AE1434"/>
  <c r="W1434"/>
  <c r="AB1409" i="6"/>
  <c r="Z1433" i="16"/>
  <c r="AB1433"/>
  <c r="X1408" i="6"/>
  <c r="Z1432" i="16"/>
  <c r="AD1432"/>
  <c r="X1432"/>
  <c r="AB1407" i="6"/>
  <c r="Y1431" i="16"/>
  <c r="AA1431"/>
  <c r="X1406" i="6"/>
  <c r="Y1430" i="16"/>
  <c r="AE1430"/>
  <c r="X1430"/>
  <c r="AB1405" i="6"/>
  <c r="AE1429" i="16"/>
  <c r="W1429"/>
  <c r="X1404" i="6"/>
  <c r="Z1428" i="16"/>
  <c r="Y1428"/>
  <c r="X1428"/>
  <c r="Z1403" i="6"/>
  <c r="Z1427" i="16"/>
  <c r="W1427"/>
  <c r="X1402" i="6"/>
  <c r="AE1426" i="16"/>
  <c r="V1426"/>
  <c r="AA1426"/>
  <c r="AB1401" i="6"/>
  <c r="AE1425" i="16"/>
  <c r="AB1425"/>
  <c r="X1400" i="6"/>
  <c r="Z1424" i="16"/>
  <c r="V1424"/>
  <c r="X1424"/>
  <c r="AB1399" i="6"/>
  <c r="Z1423" i="16"/>
  <c r="W1423"/>
  <c r="X1398" i="6"/>
  <c r="Y1422" i="16"/>
  <c r="Z1422"/>
  <c r="W1422"/>
  <c r="AB1397" i="6"/>
  <c r="Y1421" i="16"/>
  <c r="AA1421"/>
  <c r="X1396" i="6"/>
  <c r="AE1420" i="16"/>
  <c r="AD1420"/>
  <c r="X1420"/>
  <c r="Z1395" i="6"/>
  <c r="Y1419" i="16"/>
  <c r="X1419"/>
  <c r="X1394" i="6"/>
  <c r="AE1418" i="16"/>
  <c r="AD1418"/>
  <c r="AA1418"/>
  <c r="AB1393" i="6"/>
  <c r="Y1417" i="16"/>
  <c r="W1417"/>
  <c r="X1392" i="6"/>
  <c r="AE1416" i="16"/>
  <c r="V1416"/>
  <c r="W1416"/>
  <c r="AB1391" i="6"/>
  <c r="Z1415" i="16"/>
  <c r="AB1415"/>
  <c r="X1390" i="6"/>
  <c r="Y1414" i="16"/>
  <c r="Z1414"/>
  <c r="AA1414"/>
  <c r="AB1389" i="6"/>
  <c r="Z1413" i="16"/>
  <c r="X1413"/>
  <c r="X1388" i="6"/>
  <c r="AE1412" i="16"/>
  <c r="V1412"/>
  <c r="AA1412"/>
  <c r="Z1387" i="6"/>
  <c r="Y1411" i="16"/>
  <c r="X1411"/>
  <c r="X1386" i="6"/>
  <c r="Y1410" i="16"/>
  <c r="V1410"/>
  <c r="W1410"/>
  <c r="AB1385" i="6"/>
  <c r="AE1409" i="16"/>
  <c r="X1409"/>
  <c r="X1384" i="6"/>
  <c r="V1408" i="16"/>
  <c r="Y1408"/>
  <c r="AB1408"/>
  <c r="AB1383" i="6"/>
  <c r="Y1407" i="16"/>
  <c r="X1407"/>
  <c r="X1382" i="6"/>
  <c r="Y1406" i="16"/>
  <c r="AD1406"/>
  <c r="AB1406"/>
  <c r="AB1381" i="6"/>
  <c r="AE1405" i="16"/>
  <c r="AB1405"/>
  <c r="X1380" i="6"/>
  <c r="AE1404" i="16"/>
  <c r="Y1404"/>
  <c r="AB1404"/>
  <c r="Z1379" i="6"/>
  <c r="Y1403" i="16"/>
  <c r="AA1403"/>
  <c r="X1378" i="6"/>
  <c r="Y1402" i="16"/>
  <c r="Z1402"/>
  <c r="W1402"/>
  <c r="AB1377" i="6"/>
  <c r="Y1401" i="16"/>
  <c r="X1401"/>
  <c r="X1376" i="6"/>
  <c r="AE1400" i="16"/>
  <c r="V1400"/>
  <c r="AB1400"/>
  <c r="AB1375" i="6"/>
  <c r="AE1399" i="16"/>
  <c r="W1399"/>
  <c r="X1374" i="6"/>
  <c r="AE1398" i="16"/>
  <c r="Z1398"/>
  <c r="W1398"/>
  <c r="AB1373" i="6"/>
  <c r="V1397" i="16"/>
  <c r="X1397"/>
  <c r="X1372" i="6"/>
  <c r="Y1396" i="16"/>
  <c r="AE1396"/>
  <c r="AB1396"/>
  <c r="Z1371" i="6"/>
  <c r="AE1395" i="16"/>
  <c r="AA1395"/>
  <c r="X1370" i="6"/>
  <c r="AE1394" i="16"/>
  <c r="AD1394"/>
  <c r="AA1394"/>
  <c r="Z1369" i="6"/>
  <c r="Y1393" i="16"/>
  <c r="AA1393"/>
  <c r="X1368" i="6"/>
  <c r="AD1392" i="16"/>
  <c r="V1392"/>
  <c r="AB1392"/>
  <c r="AB1367" i="6"/>
  <c r="Z1391" i="16"/>
  <c r="AB1391"/>
  <c r="X1366" i="6"/>
  <c r="AE1390" i="16"/>
  <c r="V1390"/>
  <c r="W1390"/>
  <c r="AB1365" i="6"/>
  <c r="AE1389" i="16"/>
  <c r="X1389"/>
  <c r="X1364" i="6"/>
  <c r="V1388" i="16"/>
  <c r="Y1388"/>
  <c r="AB1388"/>
  <c r="Z1363" i="6"/>
  <c r="Y1387" i="16"/>
  <c r="W1387"/>
  <c r="X1362" i="6"/>
  <c r="Y1386" i="16"/>
  <c r="AE1386"/>
  <c r="X1386"/>
  <c r="Z1361" i="6"/>
  <c r="Y1385" i="16"/>
  <c r="X1385"/>
  <c r="X1360" i="6"/>
  <c r="Y1384" i="16"/>
  <c r="AD1384"/>
  <c r="AB1384"/>
  <c r="Z1359" i="6"/>
  <c r="Y1383" i="16"/>
  <c r="X1383"/>
  <c r="X1358" i="6"/>
  <c r="AE1382" i="16"/>
  <c r="V1382"/>
  <c r="W1382"/>
  <c r="AB1357" i="6"/>
  <c r="V1381" i="16"/>
  <c r="AA1381"/>
  <c r="X1356" i="6"/>
  <c r="Y1380" i="16"/>
  <c r="V1380"/>
  <c r="AB1380"/>
  <c r="Z1355" i="6"/>
  <c r="AE1379" i="16"/>
  <c r="AB1379"/>
  <c r="X1354" i="6"/>
  <c r="Z1378" i="16"/>
  <c r="Y1378"/>
  <c r="X1378"/>
  <c r="Z1353" i="6"/>
  <c r="AE1377" i="16"/>
  <c r="X1377"/>
  <c r="X1352" i="6"/>
  <c r="AD1376" i="16"/>
  <c r="V1376"/>
  <c r="AA1376"/>
  <c r="Z1351" i="6"/>
  <c r="AE1375" i="16"/>
  <c r="AA1375"/>
  <c r="X1350" i="6"/>
  <c r="Y1374" i="16"/>
  <c r="Z1374"/>
  <c r="AB1374"/>
  <c r="AB1349" i="6"/>
  <c r="Z1373" i="16"/>
  <c r="X1373"/>
  <c r="X1348" i="6"/>
  <c r="V1372" i="16"/>
  <c r="Y1372"/>
  <c r="W1372"/>
  <c r="Z1347" i="6"/>
  <c r="Y1371" i="16"/>
  <c r="X1371"/>
  <c r="X1346" i="6"/>
  <c r="AD1370" i="16"/>
  <c r="Y1370"/>
  <c r="AB1370"/>
  <c r="Z1345" i="6"/>
  <c r="AE1369" i="16"/>
  <c r="X1369"/>
  <c r="X1344" i="6"/>
  <c r="AE1368" i="16"/>
  <c r="AD1368"/>
  <c r="AA1368"/>
  <c r="Z1343" i="6"/>
  <c r="Y1367" i="16"/>
  <c r="AA1367"/>
  <c r="X1342" i="6"/>
  <c r="AE1366" i="16"/>
  <c r="Z1366"/>
  <c r="W1366"/>
  <c r="AB1341" i="6"/>
  <c r="AD1365" i="16"/>
  <c r="X1365"/>
  <c r="X1340" i="6"/>
  <c r="Y1364" i="16"/>
  <c r="V1364"/>
  <c r="AB1364"/>
  <c r="Z1339" i="6"/>
  <c r="AE1363" i="16"/>
  <c r="X1363"/>
  <c r="X1338" i="6"/>
  <c r="AE1362" i="16"/>
  <c r="V1362"/>
  <c r="AA1362"/>
  <c r="Z1337" i="6"/>
  <c r="Z1361" i="16"/>
  <c r="X1361"/>
  <c r="X1336" i="6"/>
  <c r="AE1360" i="16"/>
  <c r="V1360"/>
  <c r="AB1360"/>
  <c r="Z1335" i="6"/>
  <c r="Y1359" i="16"/>
  <c r="X1359"/>
  <c r="X1334" i="6"/>
  <c r="AE1358" i="16"/>
  <c r="V1358"/>
  <c r="X1358"/>
  <c r="AB1333" i="6"/>
  <c r="AE1357" i="16"/>
  <c r="X1357"/>
  <c r="X1332" i="6"/>
  <c r="Z1356" i="16"/>
  <c r="AD1356"/>
  <c r="AB1356"/>
  <c r="Z1331" i="6"/>
  <c r="Y1355" i="16"/>
  <c r="W1355"/>
  <c r="X1330" i="6"/>
  <c r="Y1354" i="16"/>
  <c r="V1354"/>
  <c r="X1354"/>
  <c r="Z1329" i="6"/>
  <c r="Y1353" i="16"/>
  <c r="AB1353"/>
  <c r="X1328" i="6"/>
  <c r="AD1352" i="16"/>
  <c r="V1352"/>
  <c r="AA1352"/>
  <c r="Z1327" i="6"/>
  <c r="Z1351" i="16"/>
  <c r="AA1351"/>
  <c r="X1326" i="6"/>
  <c r="AE1350" i="16"/>
  <c r="V1350"/>
  <c r="W1350"/>
  <c r="AB1325" i="6"/>
  <c r="Y1349" i="16"/>
  <c r="AB1349"/>
  <c r="X1324" i="6"/>
  <c r="Y1348" i="16"/>
  <c r="AE1348"/>
  <c r="AB1348"/>
  <c r="Z1323" i="6"/>
  <c r="Y1347" i="16"/>
  <c r="AB1347"/>
  <c r="X1322" i="6"/>
  <c r="AE1346" i="16"/>
  <c r="AD1346"/>
  <c r="W1346"/>
  <c r="Z1321" i="6"/>
  <c r="Z1345" i="16"/>
  <c r="W1345"/>
  <c r="X1320" i="6"/>
  <c r="AE1344" i="16"/>
  <c r="Z1344"/>
  <c r="AA1344"/>
  <c r="Z1319" i="6"/>
  <c r="Y1343" i="16"/>
  <c r="W1343"/>
  <c r="X1318" i="6"/>
  <c r="AE1342" i="16"/>
  <c r="V1342"/>
  <c r="AA1342"/>
  <c r="AB1317" i="6"/>
  <c r="Z1341" i="16"/>
  <c r="W1341"/>
  <c r="X1316" i="6"/>
  <c r="V1340" i="16"/>
  <c r="Y1340"/>
  <c r="W1340"/>
  <c r="Z1315" i="6"/>
  <c r="Y1339" i="16"/>
  <c r="AB1339"/>
  <c r="X1314" i="6"/>
  <c r="Z1338" i="16"/>
  <c r="Y1338"/>
  <c r="W1338"/>
  <c r="Z1313" i="6"/>
  <c r="AE1337" i="16"/>
  <c r="AB1337"/>
  <c r="X1312" i="6"/>
  <c r="Z1336" i="16"/>
  <c r="V1336"/>
  <c r="AB1336"/>
  <c r="Z1311" i="6"/>
  <c r="Z1335" i="16"/>
  <c r="AA1335"/>
  <c r="X1310" i="6"/>
  <c r="AE1334" i="16"/>
  <c r="Y1334"/>
  <c r="W1334"/>
  <c r="AB1309" i="6"/>
  <c r="AD1333" i="16"/>
  <c r="X1333"/>
  <c r="X1308" i="6"/>
  <c r="Y1332" i="16"/>
  <c r="AE1332"/>
  <c r="AA1332"/>
  <c r="Z1307" i="6"/>
  <c r="Z1331" i="16"/>
  <c r="W1331"/>
  <c r="X1306" i="6"/>
  <c r="AE1330" i="16"/>
  <c r="AD1330"/>
  <c r="W1330"/>
  <c r="Z1305" i="6"/>
  <c r="AE1329" i="16"/>
  <c r="X1329"/>
  <c r="X1304" i="6"/>
  <c r="AE1328" i="16"/>
  <c r="AD1328"/>
  <c r="AB1328"/>
  <c r="Z1303" i="6"/>
  <c r="AE1327" i="16"/>
  <c r="AB1327"/>
  <c r="X1302" i="6"/>
  <c r="AD1326" i="16"/>
  <c r="Y1326"/>
  <c r="AA1326"/>
  <c r="AB1301" i="6"/>
  <c r="AE1325" i="16"/>
  <c r="AA1325"/>
  <c r="X1300" i="6"/>
  <c r="Z1324" i="16"/>
  <c r="AE1324"/>
  <c r="AB1324"/>
  <c r="Z1299" i="6"/>
  <c r="AE1323" i="16"/>
  <c r="X1323"/>
  <c r="X1298" i="6"/>
  <c r="Z1322" i="16"/>
  <c r="AE1322"/>
  <c r="W1322"/>
  <c r="Z1297" i="6"/>
  <c r="AE1321" i="16"/>
  <c r="W1321"/>
  <c r="X1296" i="6"/>
  <c r="AD1320" i="16"/>
  <c r="V1320"/>
  <c r="AB1320"/>
  <c r="Z1295" i="6"/>
  <c r="AE1319" i="16"/>
  <c r="AB1319"/>
  <c r="X1294" i="6"/>
  <c r="AE1318" i="16"/>
  <c r="V1318"/>
  <c r="AA1318"/>
  <c r="AB1293" i="6"/>
  <c r="V1317" i="16"/>
  <c r="W1317"/>
  <c r="X1292" i="6"/>
  <c r="Y1316" i="16"/>
  <c r="AD1316"/>
  <c r="AB1316"/>
  <c r="Z1291" i="6"/>
  <c r="AE1315" i="16"/>
  <c r="AA1315"/>
  <c r="X1290" i="6"/>
  <c r="AE1314" i="16"/>
  <c r="Z1314"/>
  <c r="W1314"/>
  <c r="Z1289" i="6"/>
  <c r="AE1313" i="16"/>
  <c r="W1313"/>
  <c r="X1288" i="6"/>
  <c r="AD1312" i="16"/>
  <c r="Z1312"/>
  <c r="AB1312"/>
  <c r="Z1287" i="6"/>
  <c r="Y1311" i="16"/>
  <c r="AB1311"/>
  <c r="X1286" i="6"/>
  <c r="Y1310" i="16"/>
  <c r="Z1310"/>
  <c r="AA1310"/>
  <c r="Z1285" i="6"/>
  <c r="Z1309" i="16"/>
  <c r="X1309"/>
  <c r="X1284" i="6"/>
  <c r="AE1308" i="16"/>
  <c r="V1308"/>
  <c r="AB1308"/>
  <c r="Z1283" i="6"/>
  <c r="Z1307" i="16"/>
  <c r="X1307"/>
  <c r="X1282" i="6"/>
  <c r="V1306" i="16"/>
  <c r="AD1306"/>
  <c r="W1306"/>
  <c r="Z1281" i="6"/>
  <c r="AE1305" i="16"/>
  <c r="W1305"/>
  <c r="X1280" i="6"/>
  <c r="Z1304" i="16"/>
  <c r="Y1304"/>
  <c r="AA1304"/>
  <c r="Z1279" i="6"/>
  <c r="Z1303" i="16"/>
  <c r="W1303"/>
  <c r="X1278" i="6"/>
  <c r="Z1302" i="16"/>
  <c r="AD1302"/>
  <c r="AB1302"/>
  <c r="Z1277" i="6"/>
  <c r="V1301" i="16"/>
  <c r="W1301"/>
  <c r="X1276" i="6"/>
  <c r="Y1300" i="16"/>
  <c r="V1300"/>
  <c r="AB1300"/>
  <c r="Z1275" i="6"/>
  <c r="AE1299" i="16"/>
  <c r="AA1299"/>
  <c r="X1274" i="6"/>
  <c r="AE1298" i="16"/>
  <c r="Y1298"/>
  <c r="W1298"/>
  <c r="Z1273" i="6"/>
  <c r="Z1297" i="16"/>
  <c r="X1297"/>
  <c r="X1272" i="6"/>
  <c r="AE1296" i="16"/>
  <c r="V1296"/>
  <c r="AB1296"/>
  <c r="AB1271" i="6"/>
  <c r="Y1295" i="16"/>
  <c r="AA1295"/>
  <c r="X1270" i="6"/>
  <c r="Z1294" i="16"/>
  <c r="AE1294"/>
  <c r="AA1294"/>
  <c r="AB1269" i="6"/>
  <c r="Z1293" i="16"/>
  <c r="X1293"/>
  <c r="X1268" i="6"/>
  <c r="AE1292" i="16"/>
  <c r="Y1292"/>
  <c r="AB1292"/>
  <c r="Z1267" i="6"/>
  <c r="AE1291" i="16"/>
  <c r="X1291"/>
  <c r="X1266" i="6"/>
  <c r="Z1290" i="16"/>
  <c r="AE1290"/>
  <c r="X1290"/>
  <c r="AB1265" i="6"/>
  <c r="AE1289" i="16"/>
  <c r="X1289"/>
  <c r="X1264" i="6"/>
  <c r="Z1288" i="16"/>
  <c r="AE1288"/>
  <c r="AB1288"/>
  <c r="AB1263" i="6"/>
  <c r="Z1287" i="16"/>
  <c r="W1287"/>
  <c r="X1262" i="6"/>
  <c r="AE1286" i="16"/>
  <c r="V1286"/>
  <c r="W1286"/>
  <c r="AB1261" i="6"/>
  <c r="V1285" i="16"/>
  <c r="AA1285"/>
  <c r="X1260" i="6"/>
  <c r="Y1284" i="16"/>
  <c r="V1284"/>
  <c r="AA1284"/>
  <c r="Z1259" i="6"/>
  <c r="Y1283" i="16"/>
  <c r="X1283"/>
  <c r="X1258" i="6"/>
  <c r="AE1282" i="16"/>
  <c r="Z1282"/>
  <c r="W1282"/>
  <c r="Z1257" i="6"/>
  <c r="AE1281" i="16"/>
  <c r="W1281"/>
  <c r="X1256" i="6"/>
  <c r="Z1280" i="16"/>
  <c r="Y1280"/>
  <c r="AA1280"/>
  <c r="Z1255" i="6"/>
  <c r="Z1279" i="16"/>
  <c r="AB1279"/>
  <c r="X1254" i="6"/>
  <c r="V1278" i="16"/>
  <c r="Z1278"/>
  <c r="AA1278"/>
  <c r="Z1253" i="6"/>
  <c r="AE1277" i="16"/>
  <c r="X1277"/>
  <c r="X1252" i="6"/>
  <c r="Y1276" i="16"/>
  <c r="AD1276"/>
  <c r="W1276"/>
  <c r="Z1251" i="6"/>
  <c r="Z1275" i="16"/>
  <c r="AA1275"/>
  <c r="X1250" i="6"/>
  <c r="Z1274" i="16"/>
  <c r="AE1274"/>
  <c r="X1274"/>
  <c r="AB1249" i="6"/>
  <c r="Y1273" i="16"/>
  <c r="AB1273"/>
  <c r="X1248" i="6"/>
  <c r="Z1272" i="16"/>
  <c r="V1272"/>
  <c r="AA1272"/>
  <c r="AB1247" i="6"/>
  <c r="AE1271" i="16"/>
  <c r="AA1271"/>
  <c r="X1246" i="6"/>
  <c r="AE1270" i="16"/>
  <c r="V1270"/>
  <c r="AB1270"/>
  <c r="AB1245" i="6"/>
  <c r="AD1269" i="16"/>
  <c r="X1269"/>
  <c r="X1244" i="6"/>
  <c r="Y1268" i="16"/>
  <c r="AD1268"/>
  <c r="AB1268"/>
  <c r="Z1243" i="6"/>
  <c r="Z1267" i="16"/>
  <c r="X1267"/>
  <c r="X1242" i="6"/>
  <c r="AE1266" i="16"/>
  <c r="Y1266"/>
  <c r="W1266"/>
  <c r="AB1241" i="6"/>
  <c r="AE1265" i="16"/>
  <c r="W1265"/>
  <c r="X1240" i="6"/>
  <c r="Z1264" i="16"/>
  <c r="AE1264"/>
  <c r="AB1264"/>
  <c r="AB1239" i="6"/>
  <c r="Y1263" i="16"/>
  <c r="W1263"/>
  <c r="X1238" i="6"/>
  <c r="Z1262" i="16"/>
  <c r="V1262"/>
  <c r="X1262"/>
  <c r="AB1237" i="6"/>
  <c r="Y1261" i="16"/>
  <c r="W1261"/>
  <c r="X1236" i="6"/>
  <c r="AE1260" i="16"/>
  <c r="Y1260"/>
  <c r="AB1260"/>
  <c r="Z1235" i="6"/>
  <c r="AE1259" i="16"/>
  <c r="X1259"/>
  <c r="X1234" i="6"/>
  <c r="AE1258" i="16"/>
  <c r="Z1258"/>
  <c r="X1258"/>
  <c r="AB1233" i="6"/>
  <c r="AE1257" i="16"/>
  <c r="AB1257"/>
  <c r="X1232" i="6"/>
  <c r="AE1256" i="16"/>
  <c r="Y1256"/>
  <c r="AA1256"/>
  <c r="AB1231" i="6"/>
  <c r="AD1255" i="16"/>
  <c r="X1255"/>
  <c r="X1230" i="6"/>
  <c r="AE1254" i="16"/>
  <c r="AD1254"/>
  <c r="W1254"/>
  <c r="AB1229" i="6"/>
  <c r="Y1253" i="16"/>
  <c r="X1253"/>
  <c r="X1228" i="6"/>
  <c r="AD1252" i="16"/>
  <c r="V1252"/>
  <c r="AB1252"/>
  <c r="Z1227" i="6"/>
  <c r="V1251" i="16"/>
  <c r="AB1251"/>
  <c r="X1226" i="6"/>
  <c r="Y1250" i="16"/>
  <c r="Z1250"/>
  <c r="AA1250"/>
  <c r="Z1225" i="6"/>
  <c r="Y1249" i="16"/>
  <c r="AA1249"/>
  <c r="X1224" i="6"/>
  <c r="Y1248" i="16"/>
  <c r="V1248"/>
  <c r="AB1248"/>
  <c r="AB1223" i="6"/>
  <c r="Y1247" i="16"/>
  <c r="W1247"/>
  <c r="X1222" i="6"/>
  <c r="V1246" i="16"/>
  <c r="AE1246"/>
  <c r="AA1246"/>
  <c r="AB1221" i="6"/>
  <c r="AE1245" i="16"/>
  <c r="X1245"/>
  <c r="X1220" i="6"/>
  <c r="Y1244" i="16"/>
  <c r="AE1244"/>
  <c r="AB1244"/>
  <c r="Z1219" i="6"/>
  <c r="V1243" i="16"/>
  <c r="X1243"/>
  <c r="X1218" i="6"/>
  <c r="Z1242" i="16"/>
  <c r="AE1242"/>
  <c r="AA1242"/>
  <c r="Z1217" i="6"/>
  <c r="AE1241" i="16"/>
  <c r="X1241"/>
  <c r="X1216" i="6"/>
  <c r="AD1240" i="16"/>
  <c r="Z1240"/>
  <c r="AB1240"/>
  <c r="Z1215" i="6"/>
  <c r="AD1239" i="16"/>
  <c r="AA1239"/>
  <c r="X1214" i="6"/>
  <c r="AE1238" i="16"/>
  <c r="V1238"/>
  <c r="AA1238"/>
  <c r="AB1213" i="6"/>
  <c r="AE1237" i="16"/>
  <c r="AA1237"/>
  <c r="X1212" i="6"/>
  <c r="V1236" i="16"/>
  <c r="AE1236"/>
  <c r="AB1236"/>
  <c r="Z1211" i="6"/>
  <c r="V1235" i="16"/>
  <c r="W1235"/>
  <c r="X1210" i="6"/>
  <c r="Y1234" i="16"/>
  <c r="Z1234"/>
  <c r="AA1234"/>
  <c r="AB1209" i="6"/>
  <c r="AE1233" i="16"/>
  <c r="AA1233"/>
  <c r="X1208" i="6"/>
  <c r="Y1232" i="16"/>
  <c r="AD1232"/>
  <c r="AB1232"/>
  <c r="AB1207" i="6"/>
  <c r="Y1231" i="16"/>
  <c r="X1231"/>
  <c r="X1206" i="6"/>
  <c r="Z1230" i="16"/>
  <c r="Y1230"/>
  <c r="AA1230"/>
  <c r="AB1205" i="6"/>
  <c r="AE1229" i="16"/>
  <c r="W1229"/>
  <c r="X1204" i="6"/>
  <c r="Y1228" i="16"/>
  <c r="AE1228"/>
  <c r="AB1228"/>
  <c r="Z1203" i="6"/>
  <c r="AD1227" i="16"/>
  <c r="AB1227"/>
  <c r="X1202" i="6"/>
  <c r="V1226" i="16"/>
  <c r="AD1226"/>
  <c r="AA1226"/>
  <c r="AB1201" i="6"/>
  <c r="Z1225" i="16"/>
  <c r="AA1225"/>
  <c r="X1200" i="6"/>
  <c r="AE1224" i="16"/>
  <c r="Y1224"/>
  <c r="AA1224"/>
  <c r="AB1199" i="6"/>
  <c r="Y1223" i="16"/>
  <c r="AA1223"/>
  <c r="X1198" i="6"/>
  <c r="AE1222" i="16"/>
  <c r="V1222"/>
  <c r="W1222"/>
  <c r="AB1197" i="6"/>
  <c r="Y1221" i="16"/>
  <c r="AB1221"/>
  <c r="X1196" i="6"/>
  <c r="Z1220" i="16"/>
  <c r="Y1220"/>
  <c r="AB1220"/>
  <c r="Z1195" i="6"/>
  <c r="V1219" i="16"/>
  <c r="X1219"/>
  <c r="X1194" i="6"/>
  <c r="Y1218" i="16"/>
  <c r="Z1218"/>
  <c r="AA1218"/>
  <c r="AB1193" i="6"/>
  <c r="AE1217" i="16"/>
  <c r="AB1217"/>
  <c r="X1192" i="6"/>
  <c r="Y1216" i="16"/>
  <c r="V1216"/>
  <c r="W1216"/>
  <c r="AB1191" i="6"/>
  <c r="V1215" i="16"/>
  <c r="X1215"/>
  <c r="X1190" i="6"/>
  <c r="Z1214" i="16"/>
  <c r="AE1214"/>
  <c r="X1214"/>
  <c r="AB1189" i="6"/>
  <c r="Z1213" i="16"/>
  <c r="X1213"/>
  <c r="X1188" i="6"/>
  <c r="Y1212" i="16"/>
  <c r="V1212"/>
  <c r="AA1212"/>
  <c r="Z1187" i="6"/>
  <c r="Y1211" i="16"/>
  <c r="W1211"/>
  <c r="X1186" i="6"/>
  <c r="AD1210" i="16"/>
  <c r="Z1210"/>
  <c r="AA1210"/>
  <c r="Z1185" i="6"/>
  <c r="AE1209" i="16"/>
  <c r="AB1209"/>
  <c r="X1184" i="6"/>
  <c r="Z1208" i="16"/>
  <c r="V1208"/>
  <c r="AA1208"/>
  <c r="Z1183" i="6"/>
  <c r="V1207" i="16"/>
  <c r="AB1207"/>
  <c r="X1182" i="6"/>
  <c r="Z1206" i="16"/>
  <c r="AD1206"/>
  <c r="X1206"/>
  <c r="AB1181" i="6"/>
  <c r="AE1205" i="16"/>
  <c r="W1205"/>
  <c r="X1180" i="6"/>
  <c r="AE1204" i="16"/>
  <c r="AD1204"/>
  <c r="AB1204"/>
  <c r="Z1179" i="6"/>
  <c r="Y1203" i="16"/>
  <c r="AA1203"/>
  <c r="X1178" i="6"/>
  <c r="Y1202" i="16"/>
  <c r="AE1202"/>
  <c r="X1202"/>
  <c r="Z1177" i="6"/>
  <c r="AE1201" i="16"/>
  <c r="X1201"/>
  <c r="X1176" i="6"/>
  <c r="Y1200" i="16"/>
  <c r="AD1200"/>
  <c r="W1200"/>
  <c r="Z1175" i="6"/>
  <c r="Y1199" i="16"/>
  <c r="X1199"/>
  <c r="X1174" i="6"/>
  <c r="Z1198" i="16"/>
  <c r="Y1198"/>
  <c r="X1198"/>
  <c r="Z1173" i="6"/>
  <c r="Z1197" i="16"/>
  <c r="X1197"/>
  <c r="X1172" i="6"/>
  <c r="Y1196" i="16"/>
  <c r="V1196"/>
  <c r="AA1196"/>
  <c r="Z1171" i="6"/>
  <c r="AD1195" i="16"/>
  <c r="W1195"/>
  <c r="X1170" i="6"/>
  <c r="AD1194" i="16"/>
  <c r="Z1194"/>
  <c r="AA1194"/>
  <c r="Z1169" i="6"/>
  <c r="AE1193" i="16"/>
  <c r="AB1193"/>
  <c r="X1168" i="6"/>
  <c r="Y1192" i="16"/>
  <c r="V1192"/>
  <c r="AA1192"/>
  <c r="Z1167" i="6"/>
  <c r="Y1191" i="16"/>
  <c r="AB1191"/>
  <c r="X1166" i="6"/>
  <c r="AE1190" i="16"/>
  <c r="Z1190"/>
  <c r="W1190"/>
  <c r="Z1165" i="6"/>
  <c r="AE1189" i="16"/>
  <c r="X1189"/>
  <c r="X1164" i="6"/>
  <c r="AD1188" i="16"/>
  <c r="V1188"/>
  <c r="AB1188"/>
  <c r="Z1163" i="6"/>
  <c r="V1187" i="16"/>
  <c r="AB1187"/>
  <c r="X1162" i="6"/>
  <c r="Y1186" i="16"/>
  <c r="AE1186"/>
  <c r="AA1186"/>
  <c r="Z1161" i="6"/>
  <c r="Y1185" i="16"/>
  <c r="X1185"/>
  <c r="X1160" i="6"/>
  <c r="Y1184" i="16"/>
  <c r="V1184"/>
  <c r="AB1184"/>
  <c r="Z1159" i="6"/>
  <c r="V1183" i="16"/>
  <c r="X1183"/>
  <c r="X1158" i="6"/>
  <c r="V1182" i="16"/>
  <c r="AD1182"/>
  <c r="AA1182"/>
  <c r="Z1157" i="6"/>
  <c r="AE1181" i="16"/>
  <c r="AA1181"/>
  <c r="X1156" i="6"/>
  <c r="Y1180" i="16"/>
  <c r="AE1180"/>
  <c r="AB1180"/>
  <c r="Z1155" i="6"/>
  <c r="AD1179" i="16"/>
  <c r="X1179"/>
  <c r="X1154" i="6"/>
  <c r="AE1178" i="16"/>
  <c r="V1178"/>
  <c r="AA1178"/>
  <c r="Z1153" i="6"/>
  <c r="AE1177" i="16"/>
  <c r="AA1177"/>
  <c r="X1152" i="6"/>
  <c r="AD1176" i="16"/>
  <c r="Z1176"/>
  <c r="AB1176"/>
  <c r="Z1151" i="6"/>
  <c r="Y1175" i="16"/>
  <c r="AA1175"/>
  <c r="X1150" i="6"/>
  <c r="AE1174" i="16"/>
  <c r="V1174"/>
  <c r="W1174"/>
  <c r="Z1149" i="6"/>
  <c r="Y1173" i="16"/>
  <c r="AA1173"/>
  <c r="X1148" i="6"/>
  <c r="V1172" i="16"/>
  <c r="Y1172"/>
  <c r="AB1172"/>
  <c r="Z1147" i="6"/>
  <c r="V1171" i="16"/>
  <c r="X1171"/>
  <c r="X1146" i="6"/>
  <c r="Y1170" i="16"/>
  <c r="AD1170"/>
  <c r="AA1170"/>
  <c r="AB1145" i="6"/>
  <c r="Z1169" i="16"/>
  <c r="AB1169"/>
  <c r="X1144" i="6"/>
  <c r="Y1168" i="16"/>
  <c r="AD1168"/>
  <c r="AB1168"/>
  <c r="AB1143" i="6"/>
  <c r="V1167" i="16"/>
  <c r="AB1167"/>
  <c r="X1142" i="6"/>
  <c r="Y1166" i="16"/>
  <c r="Z1166"/>
  <c r="AA1166"/>
  <c r="AB1141" i="6"/>
  <c r="Y1165" i="16"/>
  <c r="AA1165"/>
  <c r="X1140" i="6"/>
  <c r="Y1164" i="16"/>
  <c r="AD1164"/>
  <c r="W1164"/>
  <c r="Z1139" i="6"/>
  <c r="AD1163" i="16"/>
  <c r="W1163"/>
  <c r="X1138" i="6"/>
  <c r="AD1162" i="16"/>
  <c r="Z1162"/>
  <c r="AA1162"/>
  <c r="Z1137" i="6"/>
  <c r="AE1161" i="16"/>
  <c r="AA1161"/>
  <c r="X1136" i="6"/>
  <c r="V1160" i="16"/>
  <c r="Y1160"/>
  <c r="AB1160"/>
  <c r="Z1135" i="6"/>
  <c r="Y1159" i="16"/>
  <c r="AB1159"/>
  <c r="X1134" i="6"/>
  <c r="AE1158" i="16"/>
  <c r="Z1158"/>
  <c r="AA1158"/>
  <c r="AB1133" i="6"/>
  <c r="Y1157" i="16"/>
  <c r="AA1157"/>
  <c r="X1132" i="6"/>
  <c r="Y1156" i="16"/>
  <c r="V1156"/>
  <c r="AB1156"/>
  <c r="Z1131" i="6"/>
  <c r="V1155" i="16"/>
  <c r="AB1155"/>
  <c r="X1130" i="6"/>
  <c r="Y1154" i="16"/>
  <c r="Z1154"/>
  <c r="AA1154"/>
  <c r="Z1129" i="6"/>
  <c r="Y1153" i="16"/>
  <c r="X1153"/>
  <c r="X1128" i="6"/>
  <c r="Y1152" i="16"/>
  <c r="V1152"/>
  <c r="AB1152"/>
  <c r="Z1127" i="6"/>
  <c r="V1151" i="16"/>
  <c r="AA1151"/>
  <c r="X1126" i="6"/>
  <c r="Y1150" i="16"/>
  <c r="AE1150"/>
  <c r="X1150"/>
  <c r="AB1125" i="6"/>
  <c r="Z1149" i="16"/>
  <c r="X1149"/>
  <c r="X1124" i="6"/>
  <c r="Y1148" i="16"/>
  <c r="Z1148"/>
  <c r="X1148"/>
  <c r="Z1123" i="6"/>
  <c r="AD1147" i="16"/>
  <c r="X1147"/>
  <c r="X1122" i="6"/>
  <c r="Y1146" i="16"/>
  <c r="Z1146"/>
  <c r="AA1146"/>
  <c r="Z1121" i="6"/>
  <c r="Y1145" i="16"/>
  <c r="AA1145"/>
  <c r="X1120" i="6"/>
  <c r="AE1144" i="16"/>
  <c r="V1144"/>
  <c r="AB1144"/>
  <c r="AB1119" i="6"/>
  <c r="Y1143" i="16"/>
  <c r="AA1143"/>
  <c r="X1118" i="6"/>
  <c r="AE1142" i="16"/>
  <c r="V1142"/>
  <c r="AA1142"/>
  <c r="AB1117" i="6"/>
  <c r="AE1141" i="16"/>
  <c r="X1141"/>
  <c r="X1116" i="6"/>
  <c r="AD1140" i="16"/>
  <c r="V1140"/>
  <c r="AB1140"/>
  <c r="Z1115" i="6"/>
  <c r="V1139" i="16"/>
  <c r="AB1139"/>
  <c r="X1114" i="6"/>
  <c r="Y1138" i="16"/>
  <c r="V1138"/>
  <c r="AA1138"/>
  <c r="AB1113" i="6"/>
  <c r="AE1137" i="16"/>
  <c r="AB1137"/>
  <c r="X1112" i="6"/>
  <c r="Y1136" i="16"/>
  <c r="AE1136"/>
  <c r="AB1136"/>
  <c r="AB1111" i="6"/>
  <c r="V1135" i="16"/>
  <c r="W1135"/>
  <c r="X1110" i="6"/>
  <c r="AD1134" i="16"/>
  <c r="Z1134"/>
  <c r="AA1134"/>
  <c r="AB1109" i="6"/>
  <c r="Z1133" i="16"/>
  <c r="AA1133"/>
  <c r="X1108" i="6"/>
  <c r="Y1132" i="16"/>
  <c r="V1132"/>
  <c r="AB1132"/>
  <c r="Z1107" i="6"/>
  <c r="AD1131" i="16"/>
  <c r="W1131"/>
  <c r="X1106" i="6"/>
  <c r="AD1130" i="16"/>
  <c r="Y1130"/>
  <c r="AA1130"/>
  <c r="AB1105" i="6"/>
  <c r="Y1129" i="16"/>
  <c r="AB1129"/>
  <c r="X1104" i="6"/>
  <c r="Z1128" i="16"/>
  <c r="Y1128"/>
  <c r="AA1128"/>
  <c r="AB1103" i="6"/>
  <c r="Y1127" i="16"/>
  <c r="X1127"/>
  <c r="X1102" i="6"/>
  <c r="AE1126" i="16"/>
  <c r="AD1126"/>
  <c r="W1126"/>
  <c r="AB1101" i="6"/>
  <c r="AE1125" i="16"/>
  <c r="X1125"/>
  <c r="X1100" i="6"/>
  <c r="AE1124" i="16"/>
  <c r="AD1124"/>
  <c r="AB1124"/>
  <c r="Z1099" i="6"/>
  <c r="V1123" i="16"/>
  <c r="AB1123"/>
  <c r="X1098" i="6"/>
  <c r="Y1122" i="16"/>
  <c r="AE1122"/>
  <c r="X1122"/>
  <c r="AB1097" i="6"/>
  <c r="AE1121" i="16"/>
  <c r="AB1121"/>
  <c r="X1096" i="6"/>
  <c r="Y1120" i="16"/>
  <c r="Z1120"/>
  <c r="AB1120"/>
  <c r="AB1095" i="6"/>
  <c r="V1119" i="16"/>
  <c r="X1119"/>
  <c r="X1094" i="6"/>
  <c r="AE1118" i="16"/>
  <c r="V1118"/>
  <c r="AA1118"/>
  <c r="AB1093" i="6"/>
  <c r="Z1117" i="16"/>
  <c r="AB1117"/>
  <c r="X1092" i="6"/>
  <c r="Y1116" i="16"/>
  <c r="Z1116"/>
  <c r="AB1116"/>
  <c r="Z1091" i="6"/>
  <c r="Y1115" i="16"/>
  <c r="W1115"/>
  <c r="X1090" i="6"/>
  <c r="AE1114" i="16"/>
  <c r="V1114"/>
  <c r="AA1114"/>
  <c r="Z1089" i="6"/>
  <c r="AE1113" i="16"/>
  <c r="AA1113"/>
  <c r="X1088" i="6"/>
  <c r="Z1112" i="16"/>
  <c r="AE1112"/>
  <c r="AB1112"/>
  <c r="AB1087" i="6"/>
  <c r="V1111" i="16"/>
  <c r="AA1111"/>
  <c r="X1086" i="6"/>
  <c r="AE1110" i="16"/>
  <c r="V1110"/>
  <c r="W1110"/>
  <c r="AB1085" i="6"/>
  <c r="Z1109" i="16"/>
  <c r="AA1109"/>
  <c r="X1084" i="6"/>
  <c r="V1108" i="16"/>
  <c r="Y1108"/>
  <c r="AB1108"/>
  <c r="Z1083" i="6"/>
  <c r="AD1107" i="16"/>
  <c r="X1107"/>
  <c r="X1082" i="6"/>
  <c r="Y1106" i="16"/>
  <c r="AD1106"/>
  <c r="AA1106"/>
  <c r="Z1081" i="6"/>
  <c r="Z1105" i="16"/>
  <c r="AB1105"/>
  <c r="X1080" i="6"/>
  <c r="Y1104" i="16"/>
  <c r="AD1104"/>
  <c r="W1104"/>
  <c r="Z1079" i="6"/>
  <c r="V1103" i="16"/>
  <c r="AB1103"/>
  <c r="X1078" i="6"/>
  <c r="Y1102" i="16"/>
  <c r="Z1102"/>
  <c r="AA1102"/>
  <c r="AB1077" i="6"/>
  <c r="Y1101" i="16"/>
  <c r="AA1101"/>
  <c r="X1076" i="6"/>
  <c r="Y1100" i="16"/>
  <c r="AD1100"/>
  <c r="AA1100"/>
  <c r="Z1075" i="6"/>
  <c r="Y1099" i="16"/>
  <c r="X1099"/>
  <c r="X1074" i="6"/>
  <c r="AD1098" i="16"/>
  <c r="AE1098"/>
  <c r="X1098"/>
  <c r="Z1073" i="6"/>
  <c r="AE1097" i="16"/>
  <c r="W1097"/>
  <c r="X1072" i="6"/>
  <c r="AE1096" i="16"/>
  <c r="Y1096"/>
  <c r="AA1096"/>
  <c r="AB1071" i="6"/>
  <c r="V1095" i="16"/>
  <c r="X1095"/>
  <c r="X1070" i="6"/>
  <c r="AE1094" i="16"/>
  <c r="AD1094"/>
  <c r="X1094"/>
  <c r="AB1069" i="6"/>
  <c r="AE1093" i="16"/>
  <c r="W1093"/>
  <c r="X1068" i="6"/>
  <c r="Z1092" i="16"/>
  <c r="AD1092"/>
  <c r="X1092"/>
  <c r="Z1067" i="6"/>
  <c r="Y1091" i="16"/>
  <c r="X1091"/>
  <c r="X1066" i="6"/>
  <c r="Y1090" i="16"/>
  <c r="AE1090"/>
  <c r="AA1090"/>
  <c r="AB1065" i="6"/>
  <c r="Y1089" i="16"/>
  <c r="W1089"/>
  <c r="X1064" i="6"/>
  <c r="Y1088" i="16"/>
  <c r="AE1088"/>
  <c r="W1088"/>
  <c r="AB1063" i="6"/>
  <c r="AD1087" i="16"/>
  <c r="X1087"/>
  <c r="X1062" i="6"/>
  <c r="AD1086" i="16"/>
  <c r="AE1086"/>
  <c r="AA1086"/>
  <c r="AB1061" i="6"/>
  <c r="AE1085" i="16"/>
  <c r="W1085"/>
  <c r="X1060" i="6"/>
  <c r="Z1084" i="16"/>
  <c r="AE1084"/>
  <c r="X1084"/>
  <c r="Z1059" i="6"/>
  <c r="V1083" i="16"/>
  <c r="AB1083"/>
  <c r="X1058" i="6"/>
  <c r="V1082" i="16"/>
  <c r="AE1082"/>
  <c r="AA1082"/>
  <c r="Z1057" i="6"/>
  <c r="AE1081" i="16"/>
  <c r="X1081"/>
  <c r="X1056" i="6"/>
  <c r="AD1080" i="16"/>
  <c r="Z1080"/>
  <c r="AB1080"/>
  <c r="AB1055" i="6"/>
  <c r="AD1079" i="16"/>
  <c r="AA1079"/>
  <c r="X1054" i="6"/>
  <c r="AE1078" i="16"/>
  <c r="V1078"/>
  <c r="AA1078"/>
  <c r="AB1053" i="6"/>
  <c r="AE1077" i="16"/>
  <c r="AA1077"/>
  <c r="X1052" i="6"/>
  <c r="V1076" i="16"/>
  <c r="AE1076"/>
  <c r="X1076"/>
  <c r="Z1051" i="6"/>
  <c r="V1075" i="16"/>
  <c r="W1075"/>
  <c r="X1050" i="6"/>
  <c r="Y1074" i="16"/>
  <c r="AE1074"/>
  <c r="AA1074"/>
  <c r="Z1049" i="6"/>
  <c r="Z1073" i="16"/>
  <c r="X1073"/>
  <c r="X1048" i="6"/>
  <c r="Y1072" i="16"/>
  <c r="AD1072"/>
  <c r="W1072"/>
  <c r="AB1047" i="6"/>
  <c r="Y1071" i="16"/>
  <c r="X1071"/>
  <c r="X1046" i="6"/>
  <c r="AD1070" i="16"/>
  <c r="Z1070"/>
  <c r="AA1070"/>
  <c r="AB1045" i="6"/>
  <c r="Z1069" i="16"/>
  <c r="AA1069"/>
  <c r="X1044" i="6"/>
  <c r="Y1068" i="16"/>
  <c r="V1068"/>
  <c r="AB1068"/>
  <c r="Z1043" i="6"/>
  <c r="V1067" i="16"/>
  <c r="X1067"/>
  <c r="X1042" i="6"/>
  <c r="AD1066" i="16"/>
  <c r="Y1066"/>
  <c r="AA1066"/>
  <c r="Z1041" i="6"/>
  <c r="AE1065" i="16"/>
  <c r="AB1065"/>
  <c r="X1040" i="6"/>
  <c r="Z1064" i="16"/>
  <c r="V1064"/>
  <c r="AB1064"/>
  <c r="Z1039" i="6"/>
  <c r="AD1063" i="16"/>
  <c r="AA1063"/>
  <c r="X1038" i="6"/>
  <c r="AE1062" i="16"/>
  <c r="AD1062"/>
  <c r="W1062"/>
  <c r="AB1037" i="6"/>
  <c r="Z1061" i="16"/>
  <c r="AA1061"/>
  <c r="X1036" i="6"/>
  <c r="AD1060" i="16"/>
  <c r="Y1060"/>
  <c r="AB1060"/>
  <c r="Z1035" i="6"/>
  <c r="V1059" i="16"/>
  <c r="X1059"/>
  <c r="X1034" i="6"/>
  <c r="Y1058" i="16"/>
  <c r="Z1058"/>
  <c r="AA1058"/>
  <c r="Z1033" i="6"/>
  <c r="Z1057" i="16"/>
  <c r="AA1057"/>
  <c r="X1032" i="6"/>
  <c r="Y1056" i="16"/>
  <c r="V1056"/>
  <c r="W1056"/>
  <c r="AB1031" i="6"/>
  <c r="Y1055" i="16"/>
  <c r="W1055"/>
  <c r="X1030" i="6"/>
  <c r="Y1054" i="16"/>
  <c r="Z1054"/>
  <c r="AA1054"/>
  <c r="AB1029" i="6"/>
  <c r="Y1053" i="16"/>
  <c r="X1053"/>
  <c r="X1028" i="6"/>
  <c r="Y1052" i="16"/>
  <c r="V1052"/>
  <c r="AA1052"/>
  <c r="Z1027" i="6"/>
  <c r="V1051" i="16"/>
  <c r="AB1051"/>
  <c r="X1026" i="6"/>
  <c r="V1050" i="16"/>
  <c r="Z1050"/>
  <c r="AA1050"/>
  <c r="Z1025" i="6"/>
  <c r="AE1049" i="16"/>
  <c r="AB1049"/>
  <c r="X1024" i="6"/>
  <c r="Z1048" i="16"/>
  <c r="AE1048"/>
  <c r="AB1048"/>
  <c r="AB1023" i="6"/>
  <c r="AD1047" i="16"/>
  <c r="AA1047"/>
  <c r="X1022" i="6"/>
  <c r="AE1046" i="16"/>
  <c r="Z1046"/>
  <c r="AA1046"/>
  <c r="AB1021" i="6"/>
  <c r="Z1045" i="16"/>
  <c r="AA1045"/>
  <c r="X1020" i="6"/>
  <c r="V1044" i="16"/>
  <c r="AE1044"/>
  <c r="AB1044"/>
  <c r="Z1019" i="6"/>
  <c r="V1043" i="16"/>
  <c r="AA1043"/>
  <c r="X1018" i="6"/>
  <c r="Y1042" i="16"/>
  <c r="AE1042"/>
  <c r="AA1042"/>
  <c r="Z1017" i="6"/>
  <c r="AE1041" i="16"/>
  <c r="X1041"/>
  <c r="X1016" i="6"/>
  <c r="Y1040" i="16"/>
  <c r="AE1040"/>
  <c r="AB1040"/>
  <c r="Z1015" i="6"/>
  <c r="Y1039" i="16"/>
  <c r="W1039"/>
  <c r="X1014" i="6"/>
  <c r="AD1038" i="16"/>
  <c r="Z1038"/>
  <c r="AA1038"/>
  <c r="AB1013" i="6"/>
  <c r="Z1037" i="16"/>
  <c r="AA1037"/>
  <c r="X1012" i="6"/>
  <c r="Y1036" i="16"/>
  <c r="V1036"/>
  <c r="AB1036"/>
  <c r="Z1011" i="6"/>
  <c r="V1035" i="16"/>
  <c r="X1035"/>
  <c r="X1010" i="6"/>
  <c r="AD1034" i="16"/>
  <c r="Y1034"/>
  <c r="AA1034"/>
  <c r="Z1009" i="6"/>
  <c r="AE1033" i="16"/>
  <c r="AB1033"/>
  <c r="X1008" i="6"/>
  <c r="Z1032" i="16"/>
  <c r="V1032"/>
  <c r="AB1032"/>
  <c r="Z1007" i="6"/>
  <c r="AD1031" i="16"/>
  <c r="AA1031"/>
  <c r="X1006" i="6"/>
  <c r="AE1030" i="16"/>
  <c r="AD1030"/>
  <c r="W1030"/>
  <c r="Z1005" i="6"/>
  <c r="Z1029" i="16"/>
  <c r="AA1029"/>
  <c r="X1004" i="6"/>
  <c r="AD1028" i="16"/>
  <c r="Y1028"/>
  <c r="AB1028"/>
  <c r="Z1003" i="6"/>
  <c r="V1027" i="16"/>
  <c r="X1027"/>
  <c r="X1002" i="6"/>
  <c r="Y1026" i="16"/>
  <c r="Z1026"/>
  <c r="AA1026"/>
  <c r="Z1001" i="6"/>
  <c r="AE1025" i="16"/>
  <c r="AB1025"/>
  <c r="X1000" i="6"/>
  <c r="Y1024" i="16"/>
  <c r="Z1024"/>
  <c r="W1024"/>
  <c r="Z999" i="6"/>
  <c r="Y1023" i="16"/>
  <c r="W1023"/>
  <c r="X998" i="6"/>
  <c r="Y1022" i="16"/>
  <c r="Z1022"/>
  <c r="AA1022"/>
  <c r="Z997" i="6"/>
  <c r="Z1021" i="16"/>
  <c r="AB1021"/>
  <c r="X996" i="6"/>
  <c r="Y1020" i="16"/>
  <c r="Z1020"/>
  <c r="AA1020"/>
  <c r="Z995" i="6"/>
  <c r="V1019" i="16"/>
  <c r="W1019"/>
  <c r="X994" i="6"/>
  <c r="AD1018" i="16"/>
  <c r="Z1018"/>
  <c r="AA1018"/>
  <c r="AB993" i="6"/>
  <c r="AE1017" i="16"/>
  <c r="AA1017"/>
  <c r="X992" i="6"/>
  <c r="Z1016" i="16"/>
  <c r="AE1016"/>
  <c r="AB1016"/>
  <c r="AB991" i="6"/>
  <c r="AD1015" i="16"/>
  <c r="AA1015"/>
  <c r="X990" i="6"/>
  <c r="AE1014" i="16"/>
  <c r="Z1014"/>
  <c r="AA1014"/>
  <c r="AB989" i="6"/>
  <c r="Z1013" i="16"/>
  <c r="AA1013"/>
  <c r="X988" i="6"/>
  <c r="V1012" i="16"/>
  <c r="AE1012"/>
  <c r="AB1012"/>
  <c r="Z987" i="6"/>
  <c r="V1011" i="16"/>
  <c r="AA1011"/>
  <c r="X986" i="6"/>
  <c r="Y1010" i="16"/>
  <c r="AE1010"/>
  <c r="AA1010"/>
  <c r="AB985" i="6"/>
  <c r="Z1009" i="16"/>
  <c r="X1009"/>
  <c r="X984" i="6"/>
  <c r="Y1008" i="16"/>
  <c r="AD1008"/>
  <c r="AB1008"/>
  <c r="AB983" i="6"/>
  <c r="Y1007" i="16"/>
  <c r="AB1007"/>
  <c r="X982" i="6"/>
  <c r="Y1006" i="16"/>
  <c r="V1006"/>
  <c r="AA1006"/>
  <c r="AB981" i="6"/>
  <c r="AE1005" i="16"/>
  <c r="AA1005"/>
  <c r="X980" i="6"/>
  <c r="Y1004" i="16"/>
  <c r="AD1004"/>
  <c r="W1004"/>
  <c r="Z979" i="6"/>
  <c r="V1003" i="16"/>
  <c r="X1003"/>
  <c r="X978" i="6"/>
  <c r="AE1002" i="16"/>
  <c r="V1002"/>
  <c r="AA1002"/>
  <c r="AB977" i="6"/>
  <c r="Z1001" i="16"/>
  <c r="X1001"/>
  <c r="X976" i="6"/>
  <c r="Z1000" i="16"/>
  <c r="V1000"/>
  <c r="AB1000"/>
  <c r="AB975" i="6"/>
  <c r="AD999" i="16"/>
  <c r="X999"/>
  <c r="X974" i="6"/>
  <c r="AE998" i="16"/>
  <c r="AD998"/>
  <c r="W998"/>
  <c r="AB973" i="6"/>
  <c r="Z997" i="16"/>
  <c r="AA997"/>
  <c r="X972" i="6"/>
  <c r="AD996" i="16"/>
  <c r="Y996"/>
  <c r="AB996"/>
  <c r="Z971" i="6"/>
  <c r="V995" i="16"/>
  <c r="X995"/>
  <c r="X970" i="6"/>
  <c r="Y994" i="16"/>
  <c r="Z994"/>
  <c r="AA994"/>
  <c r="AB969" i="6"/>
  <c r="Z993" i="16"/>
  <c r="AA993"/>
  <c r="X968" i="6"/>
  <c r="Y992" i="16"/>
  <c r="V992"/>
  <c r="W992"/>
  <c r="AB967" i="6"/>
  <c r="Y991" i="16"/>
  <c r="W991"/>
  <c r="X966" i="6"/>
  <c r="Y990" i="16"/>
  <c r="Z990"/>
  <c r="AA990"/>
  <c r="AB965" i="6"/>
  <c r="Y989" i="16"/>
  <c r="X989"/>
  <c r="X964" i="6"/>
  <c r="Y988" i="16"/>
  <c r="V988"/>
  <c r="AA988"/>
  <c r="Z963" i="6"/>
  <c r="V987" i="16"/>
  <c r="X987"/>
  <c r="X962" i="6"/>
  <c r="AD986" i="16"/>
  <c r="Z986"/>
  <c r="AA986"/>
  <c r="Z961" i="6"/>
  <c r="AE985" i="16"/>
  <c r="AA985"/>
  <c r="X960" i="6"/>
  <c r="Z984" i="16"/>
  <c r="AE984"/>
  <c r="AB984"/>
  <c r="AB959" i="6"/>
  <c r="AD983" i="16"/>
  <c r="AA983"/>
  <c r="X958" i="6"/>
  <c r="AE982" i="16"/>
  <c r="Z982"/>
  <c r="AA982"/>
  <c r="AB957" i="6"/>
  <c r="Z981" i="16"/>
  <c r="AA981"/>
  <c r="X956" i="6"/>
  <c r="V980" i="16"/>
  <c r="AE980"/>
  <c r="X980"/>
  <c r="Z955" i="6"/>
  <c r="V979" i="16"/>
  <c r="AB979"/>
  <c r="X954" i="6"/>
  <c r="Y978" i="16"/>
  <c r="AD978"/>
  <c r="AA978"/>
  <c r="Z953" i="6"/>
  <c r="AE977" i="16"/>
  <c r="AB977"/>
  <c r="X952" i="6"/>
  <c r="Y976" i="16"/>
  <c r="AD976"/>
  <c r="W976"/>
  <c r="Z951" i="6"/>
  <c r="Y975" i="16"/>
  <c r="AB975"/>
  <c r="X950" i="6"/>
  <c r="AD974" i="16"/>
  <c r="Z974"/>
  <c r="AA974"/>
  <c r="Z949" i="6"/>
  <c r="AE973" i="16"/>
  <c r="AA973"/>
  <c r="X948" i="6"/>
  <c r="Y972" i="16"/>
  <c r="AD972"/>
  <c r="AA972"/>
  <c r="Z947" i="6"/>
  <c r="V971" i="16"/>
  <c r="W971"/>
  <c r="X946" i="6"/>
  <c r="AE970" i="16"/>
  <c r="Z970"/>
  <c r="AA970"/>
  <c r="Z945" i="6"/>
  <c r="Z969" i="16"/>
  <c r="AB969"/>
  <c r="X944" i="6"/>
  <c r="AE968" i="16"/>
  <c r="V968"/>
  <c r="AB968"/>
  <c r="Z943" i="6"/>
  <c r="Z967" i="16"/>
  <c r="AA967"/>
  <c r="X942" i="6"/>
  <c r="AE966" i="16"/>
  <c r="Z966"/>
  <c r="W966"/>
  <c r="AB941" i="6"/>
  <c r="AE965" i="16"/>
  <c r="X965"/>
  <c r="X940" i="6"/>
  <c r="Z964" i="16"/>
  <c r="V964"/>
  <c r="AB964"/>
  <c r="Z939" i="6"/>
  <c r="V963" i="16"/>
  <c r="AB963"/>
  <c r="X938" i="6"/>
  <c r="Y962" i="16"/>
  <c r="AE962"/>
  <c r="W962"/>
  <c r="AB937" i="6"/>
  <c r="Y961" i="16"/>
  <c r="X961"/>
  <c r="X936" i="6"/>
  <c r="Y960" i="16"/>
  <c r="V960"/>
  <c r="AB960"/>
  <c r="AB935" i="6"/>
  <c r="Y959" i="16"/>
  <c r="X959"/>
  <c r="X934" i="6"/>
  <c r="V958" i="16"/>
  <c r="AD958"/>
  <c r="AA958"/>
  <c r="AB933" i="6"/>
  <c r="AE957" i="16"/>
  <c r="AA957"/>
  <c r="X932" i="6"/>
  <c r="Y956" i="16"/>
  <c r="Z956"/>
  <c r="AB956"/>
  <c r="Z931" i="6"/>
  <c r="V955" i="16"/>
  <c r="AA955"/>
  <c r="X930" i="6"/>
  <c r="AE954" i="16"/>
  <c r="V954"/>
  <c r="X954"/>
  <c r="Z929" i="6"/>
  <c r="AE953" i="16"/>
  <c r="X953"/>
  <c r="X928" i="6"/>
  <c r="Y952" i="16"/>
  <c r="V952"/>
  <c r="AA952"/>
  <c r="Z927" i="6"/>
  <c r="Y951" i="16"/>
  <c r="AA951"/>
  <c r="X926" i="6"/>
  <c r="AE950" i="16"/>
  <c r="V950"/>
  <c r="X950"/>
  <c r="AB925" i="6"/>
  <c r="Z949" i="16"/>
  <c r="X949"/>
  <c r="X924" i="6"/>
  <c r="Z948" i="16"/>
  <c r="AE948"/>
  <c r="X948"/>
  <c r="Z923" i="6"/>
  <c r="V947" i="16"/>
  <c r="AA947"/>
  <c r="X922" i="6"/>
  <c r="Y946" i="16"/>
  <c r="AE946"/>
  <c r="W946"/>
  <c r="Z921" i="6"/>
  <c r="AE945" i="16"/>
  <c r="X945"/>
  <c r="X920" i="6"/>
  <c r="Y944" i="16"/>
  <c r="AD944"/>
  <c r="AB944"/>
  <c r="Z919" i="6"/>
  <c r="V943" i="16"/>
  <c r="AB943"/>
  <c r="X918" i="6"/>
  <c r="AE942" i="16"/>
  <c r="V942"/>
  <c r="AA942"/>
  <c r="Z917" i="6"/>
  <c r="Z941" i="16"/>
  <c r="AA941"/>
  <c r="X916" i="6"/>
  <c r="Y940" i="16"/>
  <c r="AD940"/>
  <c r="W940"/>
  <c r="Z915" i="6"/>
  <c r="AD939" i="16"/>
  <c r="X939"/>
  <c r="X914" i="6"/>
  <c r="AE938" i="16"/>
  <c r="Z938"/>
  <c r="X938"/>
  <c r="Z913" i="6"/>
  <c r="Y937" i="16"/>
  <c r="X937"/>
  <c r="X912" i="6"/>
  <c r="Z936" i="16"/>
  <c r="Y936"/>
  <c r="AA936"/>
  <c r="Z911" i="6"/>
  <c r="Z935" i="16"/>
  <c r="X935"/>
  <c r="X910" i="6"/>
  <c r="AE934" i="16"/>
  <c r="Y934"/>
  <c r="X934"/>
  <c r="Z909" i="6"/>
  <c r="AE933" i="16"/>
  <c r="AA933"/>
  <c r="X908" i="6"/>
  <c r="Z932" i="16"/>
  <c r="AE932"/>
  <c r="AB932"/>
  <c r="Z907" i="6"/>
  <c r="V931" i="16"/>
  <c r="AA931"/>
  <c r="X906" i="6"/>
  <c r="Y930" i="16"/>
  <c r="Z930"/>
  <c r="W930"/>
  <c r="Z905" i="6"/>
  <c r="AE929" i="16"/>
  <c r="AA929"/>
  <c r="X904" i="6"/>
  <c r="Y928" i="16"/>
  <c r="AD928"/>
  <c r="AB928"/>
  <c r="AB903" i="6"/>
  <c r="V927" i="16"/>
  <c r="AB927"/>
  <c r="X902" i="6"/>
  <c r="AE926" i="16"/>
  <c r="V926"/>
  <c r="AA926"/>
  <c r="AB901" i="6"/>
  <c r="AE925" i="16"/>
  <c r="X925"/>
  <c r="X900" i="6"/>
  <c r="Y924" i="16"/>
  <c r="V924"/>
  <c r="X924"/>
  <c r="Z899" i="6"/>
  <c r="AD923" i="16"/>
  <c r="AA923"/>
  <c r="X898" i="6"/>
  <c r="AE922" i="16"/>
  <c r="AD922"/>
  <c r="AA922"/>
  <c r="AB897" i="6"/>
  <c r="Y921" i="16"/>
  <c r="W921"/>
  <c r="X896" i="6"/>
  <c r="Z920" i="16"/>
  <c r="Y920"/>
  <c r="AB920"/>
  <c r="AB895" i="6"/>
  <c r="Z919" i="16"/>
  <c r="W919"/>
  <c r="X894" i="6"/>
  <c r="Z918" i="16"/>
  <c r="V918"/>
  <c r="X918"/>
  <c r="AB893" i="6"/>
  <c r="AE917" i="16"/>
  <c r="W917"/>
  <c r="X892" i="6"/>
  <c r="Y916" i="16"/>
  <c r="V916"/>
  <c r="AB916"/>
  <c r="Z891" i="6"/>
  <c r="Y915" i="16"/>
  <c r="AB915"/>
  <c r="X890" i="6"/>
  <c r="Y914" i="16"/>
  <c r="Z914"/>
  <c r="W914"/>
  <c r="AB889" i="6"/>
  <c r="AE913" i="16"/>
  <c r="AA913"/>
  <c r="X888" i="6"/>
  <c r="Y912" i="16"/>
  <c r="AE912"/>
  <c r="AB912"/>
  <c r="AB887" i="6"/>
  <c r="AD911" i="16"/>
  <c r="W911"/>
  <c r="X886" i="6"/>
  <c r="AD910" i="16"/>
  <c r="AE910"/>
  <c r="AA910"/>
  <c r="AB885" i="6"/>
  <c r="Z909" i="16"/>
  <c r="X909"/>
  <c r="X884" i="6"/>
  <c r="Y908" i="16"/>
  <c r="V908"/>
  <c r="AB908"/>
  <c r="Z883" i="6"/>
  <c r="V907" i="16"/>
  <c r="W907"/>
  <c r="X882" i="6"/>
  <c r="V906" i="16"/>
  <c r="Y906"/>
  <c r="AA906"/>
  <c r="AB881" i="6"/>
  <c r="AE905" i="16"/>
  <c r="AA905"/>
  <c r="X880" i="6"/>
  <c r="AD904" i="16"/>
  <c r="Z904"/>
  <c r="AA904"/>
  <c r="AB879" i="6"/>
  <c r="Y903" i="16"/>
  <c r="W903"/>
  <c r="X878" i="6"/>
  <c r="AE902" i="16"/>
  <c r="Y902"/>
  <c r="AA902"/>
  <c r="AB877" i="6"/>
  <c r="AE901" i="16"/>
  <c r="AA901"/>
  <c r="X876" i="6"/>
  <c r="AD900" i="16"/>
  <c r="V900"/>
  <c r="X900"/>
  <c r="Z875" i="6"/>
  <c r="Y899" i="16"/>
  <c r="AA899"/>
  <c r="X874" i="6"/>
  <c r="Y898" i="16"/>
  <c r="AE898"/>
  <c r="W898"/>
  <c r="AB873" i="6"/>
  <c r="AE897" i="16"/>
  <c r="X897"/>
  <c r="X872" i="6"/>
  <c r="Y896" i="16"/>
  <c r="AE896"/>
  <c r="AB896"/>
  <c r="AB871" i="6"/>
  <c r="Y895" i="16"/>
  <c r="W895"/>
  <c r="X870" i="6"/>
  <c r="AD894" i="16"/>
  <c r="Z894"/>
  <c r="AA894"/>
  <c r="AB869" i="6"/>
  <c r="AE893" i="16"/>
  <c r="X893"/>
  <c r="X868" i="6"/>
  <c r="Y892" i="16"/>
  <c r="AE892"/>
  <c r="AA892"/>
  <c r="Z867" i="6"/>
  <c r="V891" i="16"/>
  <c r="X891"/>
  <c r="X866" i="6"/>
  <c r="Z890" i="16"/>
  <c r="AE890"/>
  <c r="AB890"/>
  <c r="Z865" i="6"/>
  <c r="AE889" i="16"/>
  <c r="X889"/>
  <c r="X864" i="6"/>
  <c r="Z888" i="16"/>
  <c r="AD888"/>
  <c r="AB888"/>
  <c r="AB863" i="6"/>
  <c r="Y887" i="16"/>
  <c r="W887"/>
  <c r="X862" i="6"/>
  <c r="AE886" i="16"/>
  <c r="Z886"/>
  <c r="AA886"/>
  <c r="AB861" i="6"/>
  <c r="Z885" i="16"/>
  <c r="X885"/>
  <c r="X860" i="6"/>
  <c r="AD884" i="16"/>
  <c r="V884"/>
  <c r="AB884"/>
  <c r="Z859" i="6"/>
  <c r="Z883" i="16"/>
  <c r="X883"/>
  <c r="X858" i="6"/>
  <c r="Y882" i="16"/>
  <c r="Z882"/>
  <c r="W882"/>
  <c r="Z857" i="6"/>
  <c r="Y881" i="16"/>
  <c r="AA881"/>
  <c r="X856" i="6"/>
  <c r="Y880" i="16"/>
  <c r="AE880"/>
  <c r="AB880"/>
  <c r="AB855" i="6"/>
  <c r="V879" i="16"/>
  <c r="W879"/>
  <c r="X854" i="6"/>
  <c r="AD878" i="16"/>
  <c r="AE878"/>
  <c r="AA878"/>
  <c r="AB853" i="6"/>
  <c r="AE877" i="16"/>
  <c r="X877"/>
  <c r="X852" i="6"/>
  <c r="Y876" i="16"/>
  <c r="V876"/>
  <c r="AB876"/>
  <c r="Z851" i="6"/>
  <c r="AD875" i="16"/>
  <c r="W875"/>
  <c r="X850" i="6"/>
  <c r="Z874" i="16"/>
  <c r="Y874"/>
  <c r="X874"/>
  <c r="Z849" i="6"/>
  <c r="Y873" i="16"/>
  <c r="W873"/>
  <c r="X848" i="6"/>
  <c r="Z872" i="16"/>
  <c r="Y872"/>
  <c r="AB872"/>
  <c r="AB847" i="6"/>
  <c r="Z871" i="16"/>
  <c r="W871"/>
  <c r="X846" i="6"/>
  <c r="AE870" i="16"/>
  <c r="Z870"/>
  <c r="W870"/>
  <c r="AB845" i="6"/>
  <c r="Z869" i="16"/>
  <c r="AA869"/>
  <c r="X844" i="6"/>
  <c r="AD868" i="16"/>
  <c r="Z868"/>
  <c r="W868"/>
  <c r="Z843" i="6"/>
  <c r="Z867" i="16"/>
  <c r="X867"/>
  <c r="X842" i="6"/>
  <c r="Y866" i="16"/>
  <c r="V866"/>
  <c r="W866"/>
  <c r="Z841" i="6"/>
  <c r="Y865" i="16"/>
  <c r="W865"/>
  <c r="X840" i="6"/>
  <c r="Y864" i="16"/>
  <c r="V864"/>
  <c r="AB864"/>
  <c r="AB839" i="6"/>
  <c r="AD863" i="16"/>
  <c r="W863"/>
  <c r="X838" i="6"/>
  <c r="Y862" i="16"/>
  <c r="AD862"/>
  <c r="AA862"/>
  <c r="AB837" i="6"/>
  <c r="Y861" i="16"/>
  <c r="AA861"/>
  <c r="X836" i="6"/>
  <c r="Y860" i="16"/>
  <c r="V860"/>
  <c r="AB860"/>
  <c r="Z835" i="6"/>
  <c r="V859" i="16"/>
  <c r="AB859"/>
  <c r="X834" i="6"/>
  <c r="AD858" i="16"/>
  <c r="Z858"/>
  <c r="X858"/>
  <c r="Z833" i="6"/>
  <c r="AE857" i="16"/>
  <c r="X857"/>
  <c r="X832" i="6"/>
  <c r="Z856" i="16"/>
  <c r="AD856"/>
  <c r="AA856"/>
  <c r="AB831" i="6"/>
  <c r="Z855" i="16"/>
  <c r="W855"/>
  <c r="X830" i="6"/>
  <c r="AE854" i="16"/>
  <c r="Z854"/>
  <c r="AA854"/>
  <c r="AB829" i="6"/>
  <c r="Z853" i="16"/>
  <c r="AA853"/>
  <c r="X828" i="6"/>
  <c r="Y852" i="16"/>
  <c r="V852"/>
  <c r="AB852"/>
  <c r="Z827" i="6"/>
  <c r="Y851" i="16"/>
  <c r="AA851"/>
  <c r="X826" i="6"/>
  <c r="Y850" i="16"/>
  <c r="AD850"/>
  <c r="W850"/>
  <c r="Z825" i="6"/>
  <c r="AE849" i="16"/>
  <c r="AB849"/>
  <c r="X824" i="6"/>
  <c r="Y848" i="16"/>
  <c r="AD848"/>
  <c r="AB848"/>
  <c r="AB823" i="6"/>
  <c r="Y847" i="16"/>
  <c r="AB847"/>
  <c r="X822" i="6"/>
  <c r="AD846" i="16"/>
  <c r="Y846"/>
  <c r="AA846"/>
  <c r="AB821" i="6"/>
  <c r="Y845" i="16"/>
  <c r="AA845"/>
  <c r="X820" i="6"/>
  <c r="Z844" i="16"/>
  <c r="Y844"/>
  <c r="AB844"/>
  <c r="Z819" i="6"/>
  <c r="Y843" i="16"/>
  <c r="W843"/>
  <c r="X818" i="6"/>
  <c r="Y842" i="16"/>
  <c r="AD842"/>
  <c r="W842"/>
  <c r="Z817" i="6"/>
  <c r="Y841" i="16"/>
  <c r="AB841"/>
  <c r="X816" i="6"/>
  <c r="Z840" i="16"/>
  <c r="AE840"/>
  <c r="AB840"/>
  <c r="AB815" i="6"/>
  <c r="AD839" i="16"/>
  <c r="AA839"/>
  <c r="X814" i="6"/>
  <c r="AE838" i="16"/>
  <c r="V838"/>
  <c r="X838"/>
  <c r="AB813" i="6"/>
  <c r="AE837" i="16"/>
  <c r="AA837"/>
  <c r="X812" i="6"/>
  <c r="AE836" i="16"/>
  <c r="AD836"/>
  <c r="AB836"/>
  <c r="Z811" i="6"/>
  <c r="AD835" i="16"/>
  <c r="AB835"/>
  <c r="X810" i="6"/>
  <c r="AE834" i="16"/>
  <c r="Z834"/>
  <c r="W834"/>
  <c r="Z809" i="6"/>
  <c r="AE833" i="16"/>
  <c r="AB833"/>
  <c r="X808" i="6"/>
  <c r="AE832" i="16"/>
  <c r="Z832"/>
  <c r="AB832"/>
  <c r="Z807" i="6"/>
  <c r="V831" i="16"/>
  <c r="X831"/>
  <c r="X806" i="6"/>
  <c r="AE830" i="16"/>
  <c r="V830"/>
  <c r="AA830"/>
  <c r="AB805" i="6"/>
  <c r="Z829" i="16"/>
  <c r="AB829"/>
  <c r="X804" i="6"/>
  <c r="V828" i="16"/>
  <c r="Y828"/>
  <c r="AA828"/>
  <c r="Z803" i="6"/>
  <c r="Z827" i="16"/>
  <c r="W827"/>
  <c r="X802" i="6"/>
  <c r="Y826" i="16"/>
  <c r="Z826"/>
  <c r="W826"/>
  <c r="Z801" i="6"/>
  <c r="AD825" i="16"/>
  <c r="W825"/>
  <c r="X800" i="6"/>
  <c r="AE824" i="16"/>
  <c r="V824"/>
  <c r="AB824"/>
  <c r="Z799" i="6"/>
  <c r="V823" i="16"/>
  <c r="AA823"/>
  <c r="X798" i="6"/>
  <c r="AE822" i="16"/>
  <c r="V822"/>
  <c r="AA822"/>
  <c r="Z797" i="6"/>
  <c r="AE821" i="16"/>
  <c r="W821"/>
  <c r="X796" i="6"/>
  <c r="AE820" i="16"/>
  <c r="V820"/>
  <c r="W820"/>
  <c r="Z795" i="6"/>
  <c r="V819" i="16"/>
  <c r="AB819"/>
  <c r="X794" i="6"/>
  <c r="AE818" i="16"/>
  <c r="V818"/>
  <c r="W818"/>
  <c r="Z793" i="6"/>
  <c r="AE817" i="16"/>
  <c r="AA817"/>
  <c r="X792" i="6"/>
  <c r="AE816" i="16"/>
  <c r="V816"/>
  <c r="AB816"/>
  <c r="Z791" i="6"/>
  <c r="Y815" i="16"/>
  <c r="W815"/>
  <c r="X790" i="6"/>
  <c r="AE814" i="16"/>
  <c r="AD814"/>
  <c r="AA814"/>
  <c r="Z789" i="6"/>
  <c r="Z813" i="16"/>
  <c r="AA813"/>
  <c r="X788" i="6"/>
  <c r="Y812" i="16"/>
  <c r="AD812"/>
  <c r="AB812"/>
  <c r="Z787" i="6"/>
  <c r="Z811" i="16"/>
  <c r="AA811"/>
  <c r="X786" i="6"/>
  <c r="Y810" i="16"/>
  <c r="AE810"/>
  <c r="W810"/>
  <c r="Z785" i="6"/>
  <c r="V809" i="16"/>
  <c r="X809"/>
  <c r="X784" i="6"/>
  <c r="AE808" i="16"/>
  <c r="V808"/>
  <c r="AB808"/>
  <c r="AB783" i="6"/>
  <c r="Y807" i="16"/>
  <c r="X807"/>
  <c r="X782" i="6"/>
  <c r="AE806" i="16"/>
  <c r="V806"/>
  <c r="AA806"/>
  <c r="AB781" i="6"/>
  <c r="Y805" i="16"/>
  <c r="W805"/>
  <c r="X780" i="6"/>
  <c r="AE804" i="16"/>
  <c r="V804"/>
  <c r="W804"/>
  <c r="Z779" i="6"/>
  <c r="AD803" i="16"/>
  <c r="X803"/>
  <c r="X778" i="6"/>
  <c r="AE802" i="16"/>
  <c r="Z802"/>
  <c r="AA802"/>
  <c r="AB777" i="6"/>
  <c r="Y801" i="16"/>
  <c r="X801"/>
  <c r="X776" i="6"/>
  <c r="AE800" i="16"/>
  <c r="V800"/>
  <c r="AA800"/>
  <c r="AB775" i="6"/>
  <c r="V799" i="16"/>
  <c r="X799"/>
  <c r="X774" i="6"/>
  <c r="AE798" i="16"/>
  <c r="V798"/>
  <c r="AA798"/>
  <c r="AB773" i="6"/>
  <c r="AE797" i="16"/>
  <c r="W797"/>
  <c r="X772" i="6"/>
  <c r="AD796" i="16"/>
  <c r="V796"/>
  <c r="AA796"/>
  <c r="Z771" i="6"/>
  <c r="Y795" i="16"/>
  <c r="W795"/>
  <c r="X770" i="6"/>
  <c r="Y794" i="16"/>
  <c r="Z794"/>
  <c r="W794"/>
  <c r="Z769" i="6"/>
  <c r="AD793" i="16"/>
  <c r="AA793"/>
  <c r="X768" i="6"/>
  <c r="Y792" i="16"/>
  <c r="AD792"/>
  <c r="AB792"/>
  <c r="Z767" i="6"/>
  <c r="V791" i="16"/>
  <c r="AB791"/>
  <c r="X766" i="6"/>
  <c r="AE790" i="16"/>
  <c r="AD790"/>
  <c r="AA790"/>
  <c r="AB765" i="6"/>
  <c r="AE789" i="16"/>
  <c r="W789"/>
  <c r="V2609"/>
  <c r="AA2609"/>
  <c r="V2584" i="6"/>
  <c r="AD2608" i="16"/>
  <c r="AB2608"/>
  <c r="AB2583" i="6"/>
  <c r="Y2607" i="16"/>
  <c r="AA2607"/>
  <c r="V2582" i="6"/>
  <c r="AD2606" i="16"/>
  <c r="AA2606"/>
  <c r="Z2581" i="6"/>
  <c r="AD2605" i="16"/>
  <c r="X2605"/>
  <c r="V2580" i="6"/>
  <c r="AE2604" i="16"/>
  <c r="AB2604"/>
  <c r="AB2579" i="6"/>
  <c r="V2603" i="16"/>
  <c r="X2603"/>
  <c r="V2578" i="6"/>
  <c r="Y2602" i="16"/>
  <c r="X2602"/>
  <c r="AB2577" i="6"/>
  <c r="V2601" i="16"/>
  <c r="W2601"/>
  <c r="V2576" i="6"/>
  <c r="V2600" i="16"/>
  <c r="W2600"/>
  <c r="AB2575" i="6"/>
  <c r="AD2599" i="16"/>
  <c r="AA2599"/>
  <c r="V2574" i="6"/>
  <c r="Y2598" i="16"/>
  <c r="X2598"/>
  <c r="AB2573" i="6"/>
  <c r="V2597" i="16"/>
  <c r="W2597"/>
  <c r="V2572" i="6"/>
  <c r="AD2596" i="16"/>
  <c r="W2596"/>
  <c r="AB2571" i="6"/>
  <c r="V2595" i="16"/>
  <c r="X2595"/>
  <c r="V2570" i="6"/>
  <c r="AD2594" i="16"/>
  <c r="AA2594"/>
  <c r="Z2569" i="6"/>
  <c r="AD2593" i="16"/>
  <c r="W2593"/>
  <c r="V2568" i="6"/>
  <c r="AE2592" i="16"/>
  <c r="X2592"/>
  <c r="Z2567" i="6"/>
  <c r="AD2591" i="16"/>
  <c r="AA2591"/>
  <c r="V2566" i="6"/>
  <c r="V2590" i="16"/>
  <c r="X2590"/>
  <c r="Z2565" i="6"/>
  <c r="V2589" i="16"/>
  <c r="W2589"/>
  <c r="V2564" i="6"/>
  <c r="V2588" i="16"/>
  <c r="AB2588"/>
  <c r="AB2563" i="6"/>
  <c r="V2587" i="16"/>
  <c r="AB2587"/>
  <c r="V2562" i="6"/>
  <c r="Z2586" i="16"/>
  <c r="AA2586"/>
  <c r="AB2561" i="6"/>
  <c r="AD2585" i="16"/>
  <c r="AA2585"/>
  <c r="V2560" i="6"/>
  <c r="AD2584" i="16"/>
  <c r="AB2584"/>
  <c r="Z2559" i="6"/>
  <c r="AD2583" i="16"/>
  <c r="AB2583"/>
  <c r="V2558" i="6"/>
  <c r="Z2582" i="16"/>
  <c r="X2582"/>
  <c r="Z2557" i="6"/>
  <c r="V2581" i="16"/>
  <c r="W2581"/>
  <c r="V2556" i="6"/>
  <c r="V2580" i="16"/>
  <c r="AA2580"/>
  <c r="AB2555" i="6"/>
  <c r="V2579" i="16"/>
  <c r="AA2579"/>
  <c r="V2554" i="6"/>
  <c r="Z2578" i="16"/>
  <c r="AA2578"/>
  <c r="AB2553" i="6"/>
  <c r="V2577" i="16"/>
  <c r="AB2577"/>
  <c r="V2552" i="6"/>
  <c r="V2576" i="16"/>
  <c r="W2576"/>
  <c r="Z2551" i="6"/>
  <c r="V2575" i="16"/>
  <c r="W2575"/>
  <c r="V2550" i="6"/>
  <c r="AD2574" i="16"/>
  <c r="AB2574"/>
  <c r="Z2549" i="6"/>
  <c r="V2573" i="16"/>
  <c r="AA2573"/>
  <c r="V2548" i="6"/>
  <c r="Y2572" i="16"/>
  <c r="AB2572"/>
  <c r="AB2547" i="6"/>
  <c r="AD2571" i="16"/>
  <c r="W2571"/>
  <c r="V2546" i="6"/>
  <c r="Y2570" i="16"/>
  <c r="AB2570"/>
  <c r="AB2545" i="6"/>
  <c r="V2569" i="16"/>
  <c r="AA2569"/>
  <c r="V2544" i="6"/>
  <c r="AE2568" i="16"/>
  <c r="AA2568"/>
  <c r="Z2543" i="6"/>
  <c r="Y2567" i="16"/>
  <c r="AB2567"/>
  <c r="V2542" i="6"/>
  <c r="Z2566" i="16"/>
  <c r="W2566"/>
  <c r="Z2541" i="6"/>
  <c r="V2565" i="16"/>
  <c r="X2565"/>
  <c r="V2540" i="6"/>
  <c r="AE2564" i="16"/>
  <c r="AB2564"/>
  <c r="AB2539" i="6"/>
  <c r="AD2563" i="16"/>
  <c r="AA2563"/>
  <c r="V2538" i="6"/>
  <c r="Z2562" i="16"/>
  <c r="AB2562"/>
  <c r="AB2537" i="6"/>
  <c r="V2561" i="16"/>
  <c r="W2561"/>
  <c r="V2536" i="6"/>
  <c r="AD2560" i="16"/>
  <c r="AA2560"/>
  <c r="Z2535" i="6"/>
  <c r="Y2559" i="16"/>
  <c r="W2559"/>
  <c r="V2534" i="6"/>
  <c r="AE2558" i="16"/>
  <c r="AB2558"/>
  <c r="Z2533" i="6"/>
  <c r="V2557" i="16"/>
  <c r="AA2557"/>
  <c r="V2532" i="6"/>
  <c r="Y2556" i="16"/>
  <c r="AB2556"/>
  <c r="AB2531" i="6"/>
  <c r="AD2555" i="16"/>
  <c r="W2555"/>
  <c r="V2530" i="6"/>
  <c r="Y2554" i="16"/>
  <c r="W2554"/>
  <c r="AB2529" i="6"/>
  <c r="V2553" i="16"/>
  <c r="AB2553"/>
  <c r="V2528" i="6"/>
  <c r="AE2552" i="16"/>
  <c r="X2552"/>
  <c r="Z2527" i="6"/>
  <c r="Y2551" i="16"/>
  <c r="AB2551"/>
  <c r="V2526" i="6"/>
  <c r="Z2550" i="16"/>
  <c r="W2550"/>
  <c r="Z2525" i="6"/>
  <c r="V2549" i="16"/>
  <c r="AB2549"/>
  <c r="V2524" i="6"/>
  <c r="AD2548" i="16"/>
  <c r="AA2548"/>
  <c r="AB2523" i="6"/>
  <c r="AD2547" i="16"/>
  <c r="AA2547"/>
  <c r="V2522" i="6"/>
  <c r="Z2546" i="16"/>
  <c r="X2546"/>
  <c r="AB2521" i="6"/>
  <c r="V2545" i="16"/>
  <c r="X2545"/>
  <c r="V2520" i="6"/>
  <c r="AD2544" i="16"/>
  <c r="AA2544"/>
  <c r="Z2519" i="6"/>
  <c r="Y2543" i="16"/>
  <c r="AA2543"/>
  <c r="V2518" i="6"/>
  <c r="AD2542" i="16"/>
  <c r="AA2542"/>
  <c r="Z2517" i="6"/>
  <c r="V2541" i="16"/>
  <c r="AB2541"/>
  <c r="V2516" i="6"/>
  <c r="AE2540" i="16"/>
  <c r="AB2540"/>
  <c r="AB2515" i="6"/>
  <c r="AD2539" i="16"/>
  <c r="W2539"/>
  <c r="V2514" i="6"/>
  <c r="V2538" i="16"/>
  <c r="AA2538"/>
  <c r="AB2513" i="6"/>
  <c r="V2537" i="16"/>
  <c r="W2537"/>
  <c r="V2512" i="6"/>
  <c r="V2536" i="16"/>
  <c r="AA2536"/>
  <c r="Z2511" i="6"/>
  <c r="Y2535" i="16"/>
  <c r="AB2535"/>
  <c r="V2510" i="6"/>
  <c r="Z2534" i="16"/>
  <c r="W2534"/>
  <c r="Z2509" i="6"/>
  <c r="V2533" i="16"/>
  <c r="AA2533"/>
  <c r="V2508" i="6"/>
  <c r="V2532" i="16"/>
  <c r="W2532"/>
  <c r="AB2507" i="6"/>
  <c r="AD2531" i="16"/>
  <c r="AA2531"/>
  <c r="V2506" i="6"/>
  <c r="V2530" i="16"/>
  <c r="W2530"/>
  <c r="AB2505" i="6"/>
  <c r="V2529" i="16"/>
  <c r="AB2529"/>
  <c r="V2504" i="6"/>
  <c r="V2528" i="16"/>
  <c r="X2528"/>
  <c r="Z2503" i="6"/>
  <c r="Y2527" i="16"/>
  <c r="W2527"/>
  <c r="V2502" i="6"/>
  <c r="V2526" i="16"/>
  <c r="W2526"/>
  <c r="Z2501" i="6"/>
  <c r="V2525" i="16"/>
  <c r="X2525"/>
  <c r="V2500" i="6"/>
  <c r="Z2524" i="16"/>
  <c r="AB2524"/>
  <c r="AB2499" i="6"/>
  <c r="V2523" i="16"/>
  <c r="X2523"/>
  <c r="V2498" i="6"/>
  <c r="AE2522" i="16"/>
  <c r="AA2522"/>
  <c r="AB2497" i="6"/>
  <c r="V2521" i="16"/>
  <c r="W2521"/>
  <c r="V2496" i="6"/>
  <c r="AD2520" i="16"/>
  <c r="AB2520"/>
  <c r="Z2495" i="6"/>
  <c r="Y2519" i="16"/>
  <c r="AA2519"/>
  <c r="V2494" i="6"/>
  <c r="AE2518" i="16"/>
  <c r="AA2518"/>
  <c r="Z2493" i="6"/>
  <c r="AD2517" i="16"/>
  <c r="AA2517"/>
  <c r="V2492" i="6"/>
  <c r="AD2516" i="16"/>
  <c r="AA2516"/>
  <c r="AB2491" i="6"/>
  <c r="V2515" i="16"/>
  <c r="W2515"/>
  <c r="V2490" i="6"/>
  <c r="AE2514" i="16"/>
  <c r="AB2514"/>
  <c r="AB2489" i="6"/>
  <c r="V2513" i="16"/>
  <c r="AA2513"/>
  <c r="V2488" i="6"/>
  <c r="AD2512" i="16"/>
  <c r="AA2512"/>
  <c r="AB2487" i="6"/>
  <c r="Y2511" i="16"/>
  <c r="X2511"/>
  <c r="V2486" i="6"/>
  <c r="AE2510" i="16"/>
  <c r="AA2510"/>
  <c r="Z2485" i="6"/>
  <c r="AD2509" i="16"/>
  <c r="X2509"/>
  <c r="V2484" i="6"/>
  <c r="AE2508" i="16"/>
  <c r="AB2508"/>
  <c r="AB2483" i="6"/>
  <c r="V2507" i="16"/>
  <c r="X2507"/>
  <c r="V2482" i="6"/>
  <c r="Y2506" i="16"/>
  <c r="X2506"/>
  <c r="Z2481" i="6"/>
  <c r="V2505" i="16"/>
  <c r="W2505"/>
  <c r="V2480" i="6"/>
  <c r="V2504" i="16"/>
  <c r="X2504"/>
  <c r="Z2479" i="6"/>
  <c r="Y2503" i="16"/>
  <c r="AB2503"/>
  <c r="V2478" i="6"/>
  <c r="Z2502" i="16"/>
  <c r="AA2502"/>
  <c r="Z2477" i="6"/>
  <c r="AD2501" i="16"/>
  <c r="W2501"/>
  <c r="V2476" i="6"/>
  <c r="V2500" i="16"/>
  <c r="X2500"/>
  <c r="AB2475" i="6"/>
  <c r="V2499" i="16"/>
  <c r="AB2499"/>
  <c r="V2474" i="6"/>
  <c r="V2498" i="16"/>
  <c r="AA2498"/>
  <c r="Z2473" i="6"/>
  <c r="V2497" i="16"/>
  <c r="AA2497"/>
  <c r="V2472" i="6"/>
  <c r="V2496" i="16"/>
  <c r="X2496"/>
  <c r="Z2471" i="6"/>
  <c r="Y2495" i="16"/>
  <c r="W2495"/>
  <c r="V2470" i="6"/>
  <c r="V2494" i="16"/>
  <c r="AB2494"/>
  <c r="Z2469" i="6"/>
  <c r="AD2493" i="16"/>
  <c r="X2493"/>
  <c r="V2468" i="6"/>
  <c r="Y2492" i="16"/>
  <c r="W2492"/>
  <c r="AB2467" i="6"/>
  <c r="V2491" i="16"/>
  <c r="X2491"/>
  <c r="V2466" i="6"/>
  <c r="Y2490" i="16"/>
  <c r="X2490"/>
  <c r="Z2465" i="6"/>
  <c r="Y2489" i="16"/>
  <c r="AA2489"/>
  <c r="V2464" i="6"/>
  <c r="AE2488" i="16"/>
  <c r="X2488"/>
  <c r="Z2463" i="6"/>
  <c r="V2487" i="16"/>
  <c r="AB2487"/>
  <c r="V2462" i="6"/>
  <c r="AD2486" i="16"/>
  <c r="W2486"/>
  <c r="Z2461" i="6"/>
  <c r="AD2485" i="16"/>
  <c r="AA2485"/>
  <c r="V2460" i="6"/>
  <c r="V2484" i="16"/>
  <c r="X2484"/>
  <c r="AB2459" i="6"/>
  <c r="V2483" i="16"/>
  <c r="X2483"/>
  <c r="V2458" i="6"/>
  <c r="Z2482" i="16"/>
  <c r="W2482"/>
  <c r="Z2457" i="6"/>
  <c r="Y2481" i="16"/>
  <c r="AA2481"/>
  <c r="V2456" i="6"/>
  <c r="Y2480" i="16"/>
  <c r="W2480"/>
  <c r="Z2455" i="6"/>
  <c r="V2479" i="16"/>
  <c r="AA2479"/>
  <c r="V2454" i="6"/>
  <c r="Z2478" i="16"/>
  <c r="X2478"/>
  <c r="Z2453" i="6"/>
  <c r="Y2477" i="16"/>
  <c r="AA2477"/>
  <c r="V2452" i="6"/>
  <c r="V2476" i="16"/>
  <c r="AA2476"/>
  <c r="AB2451" i="6"/>
  <c r="V2475" i="16"/>
  <c r="AA2475"/>
  <c r="V2450" i="6"/>
  <c r="AE2474" i="16"/>
  <c r="X2474"/>
  <c r="Z2449" i="6"/>
  <c r="V2473" i="16"/>
  <c r="AB2473"/>
  <c r="V2448" i="6"/>
  <c r="AD2472" i="16"/>
  <c r="AB2472"/>
  <c r="Z2447" i="6"/>
  <c r="Y2471" i="16"/>
  <c r="AA2471"/>
  <c r="V2446" i="6"/>
  <c r="AE2470" i="16"/>
  <c r="W2470"/>
  <c r="Z2445" i="6"/>
  <c r="V2469" i="16"/>
  <c r="AA2469"/>
  <c r="V2444" i="6"/>
  <c r="Y2468" i="16"/>
  <c r="AB2468"/>
  <c r="AB2443" i="6"/>
  <c r="V2467" i="16"/>
  <c r="AA2467"/>
  <c r="V2442" i="6"/>
  <c r="AE2466" i="16"/>
  <c r="W2466"/>
  <c r="Z2441" i="6"/>
  <c r="Y2465" i="16"/>
  <c r="AA2465"/>
  <c r="V2440" i="6"/>
  <c r="AD2464" i="16"/>
  <c r="AB2464"/>
  <c r="Z2439" i="6"/>
  <c r="V2463" i="16"/>
  <c r="X2463"/>
  <c r="V2438" i="6"/>
  <c r="AE2462" i="16"/>
  <c r="AB2462"/>
  <c r="Z2437" i="6"/>
  <c r="Y2461" i="16"/>
  <c r="AA2461"/>
  <c r="V2436" i="6"/>
  <c r="Y2460" i="16"/>
  <c r="X2460"/>
  <c r="AB2435" i="6"/>
  <c r="V2459" i="16"/>
  <c r="AA2459"/>
  <c r="V2434" i="6"/>
  <c r="V2458" i="16"/>
  <c r="AA2458"/>
  <c r="AB2433" i="6"/>
  <c r="V2457" i="16"/>
  <c r="AB2457"/>
  <c r="V2432" i="6"/>
  <c r="AE2456" i="16"/>
  <c r="X2456"/>
  <c r="Z2431" i="6"/>
  <c r="Y2455" i="16"/>
  <c r="X2455"/>
  <c r="V2430" i="6"/>
  <c r="AE2454" i="16"/>
  <c r="W2454"/>
  <c r="Z2429" i="6"/>
  <c r="V2453" i="16"/>
  <c r="AB2453"/>
  <c r="V2428" i="6"/>
  <c r="V2452" i="16"/>
  <c r="W2452"/>
  <c r="AB2427" i="6"/>
  <c r="AD2451" i="16"/>
  <c r="AA2451"/>
  <c r="V2426" i="6"/>
  <c r="AE2450" i="16"/>
  <c r="AA2450"/>
  <c r="AB2425" i="6"/>
  <c r="V2449" i="16"/>
  <c r="AB2449"/>
  <c r="V2424" i="6"/>
  <c r="AE2448" i="16"/>
  <c r="AA2448"/>
  <c r="Z2423" i="6"/>
  <c r="V2447" i="16"/>
  <c r="AA2447"/>
  <c r="V2422" i="6"/>
  <c r="V2446" i="16"/>
  <c r="AA2446"/>
  <c r="Z2421" i="6"/>
  <c r="Y2445" i="16"/>
  <c r="AB2445"/>
  <c r="V2420" i="6"/>
  <c r="AE2444" i="16"/>
  <c r="AA2444"/>
  <c r="AB2419" i="6"/>
  <c r="V2443" i="16"/>
  <c r="AB2443"/>
  <c r="V2418" i="6"/>
  <c r="Y2442" i="16"/>
  <c r="AB2442"/>
  <c r="AB2417" i="6"/>
  <c r="V2441" i="16"/>
  <c r="AA2441"/>
  <c r="V2416" i="6"/>
  <c r="AD2440" i="16"/>
  <c r="AB2440"/>
  <c r="Z2415" i="6"/>
  <c r="AD2439" i="16"/>
  <c r="AB2439"/>
  <c r="V2414" i="6"/>
  <c r="AE2438" i="16"/>
  <c r="AB2438"/>
  <c r="Z2413" i="6"/>
  <c r="AD2437" i="16"/>
  <c r="AB2437"/>
  <c r="V2412" i="6"/>
  <c r="AE2436" i="16"/>
  <c r="X2436"/>
  <c r="AB2411" i="6"/>
  <c r="V2435" i="16"/>
  <c r="AB2435"/>
  <c r="V2410" i="6"/>
  <c r="V2434" i="16"/>
  <c r="W2434"/>
  <c r="AB2409" i="6"/>
  <c r="V2433" i="16"/>
  <c r="AB2433"/>
  <c r="V2408" i="6"/>
  <c r="AE2432" i="16"/>
  <c r="AA2432"/>
  <c r="Z2407" i="6"/>
  <c r="V2431" i="16"/>
  <c r="AB2431"/>
  <c r="V2406" i="6"/>
  <c r="V2430" i="16"/>
  <c r="W2430"/>
  <c r="Z2405" i="6"/>
  <c r="Y2429" i="16"/>
  <c r="AB2429"/>
  <c r="V2404" i="6"/>
  <c r="V2428" i="16"/>
  <c r="AA2428"/>
  <c r="AB2403" i="6"/>
  <c r="V2427" i="16"/>
  <c r="AB2427"/>
  <c r="V2402" i="6"/>
  <c r="Y2426" i="16"/>
  <c r="W2426"/>
  <c r="AB2401" i="6"/>
  <c r="V2425" i="16"/>
  <c r="AA2425"/>
  <c r="V2400" i="6"/>
  <c r="AD2424" i="16"/>
  <c r="AB2424"/>
  <c r="Z2399" i="6"/>
  <c r="AD2423" i="16"/>
  <c r="AB2423"/>
  <c r="V2398" i="6"/>
  <c r="Z2422" i="16"/>
  <c r="AA2422"/>
  <c r="Z2397" i="6"/>
  <c r="AD2421" i="16"/>
  <c r="AA2421"/>
  <c r="V2396" i="6"/>
  <c r="AE2420" i="16"/>
  <c r="X2420"/>
  <c r="AB2395" i="6"/>
  <c r="V2419" i="16"/>
  <c r="X2419"/>
  <c r="V2394" i="6"/>
  <c r="AD2418" i="16"/>
  <c r="AB2418"/>
  <c r="AB2393" i="6"/>
  <c r="Y2417" i="16"/>
  <c r="AB2417"/>
  <c r="V2392" i="6"/>
  <c r="AE2416" i="16"/>
  <c r="X2416"/>
  <c r="Z2391" i="6"/>
  <c r="V2415" i="16"/>
  <c r="AA2415"/>
  <c r="V2390" i="6"/>
  <c r="Z2414" i="16"/>
  <c r="W2414"/>
  <c r="Z2389" i="6"/>
  <c r="Y2413" i="16"/>
  <c r="AA2413"/>
  <c r="V2388" i="6"/>
  <c r="V2412" i="16"/>
  <c r="AB2412"/>
  <c r="AB2387" i="6"/>
  <c r="V2411" i="16"/>
  <c r="AB2411"/>
  <c r="V2386" i="6"/>
  <c r="V2410" i="16"/>
  <c r="W2410"/>
  <c r="AB2385" i="6"/>
  <c r="V2409" i="16"/>
  <c r="X2409"/>
  <c r="V2384" i="6"/>
  <c r="AD2408" i="16"/>
  <c r="AB2408"/>
  <c r="Z2383" i="6"/>
  <c r="Y2407" i="16"/>
  <c r="AA2407"/>
  <c r="V2382" i="6"/>
  <c r="AE2406" i="16"/>
  <c r="W2406"/>
  <c r="Z2381" i="6"/>
  <c r="V2405" i="16"/>
  <c r="AB2405"/>
  <c r="V2380" i="6"/>
  <c r="V2404" i="16"/>
  <c r="W2404"/>
  <c r="AB2379" i="6"/>
  <c r="V2403" i="16"/>
  <c r="AA2403"/>
  <c r="V2378" i="6"/>
  <c r="Z2402" i="16"/>
  <c r="W2402"/>
  <c r="AB2377" i="6"/>
  <c r="AD2401" i="16"/>
  <c r="AA2401"/>
  <c r="V2376" i="6"/>
  <c r="V2400" i="16"/>
  <c r="AB2400"/>
  <c r="Z2375" i="6"/>
  <c r="AD2399" i="16"/>
  <c r="AB2399"/>
  <c r="V2374" i="6"/>
  <c r="V2398" i="16"/>
  <c r="X2398"/>
  <c r="Z2373" i="6"/>
  <c r="V2397" i="16"/>
  <c r="W2397"/>
  <c r="V2372" i="6"/>
  <c r="V2396" i="16"/>
  <c r="AA2396"/>
  <c r="AB2371" i="6"/>
  <c r="V2395" i="16"/>
  <c r="X2395"/>
  <c r="V2370" i="6"/>
  <c r="V2394" i="16"/>
  <c r="X2394"/>
  <c r="AB2369" i="6"/>
  <c r="V2393" i="16"/>
  <c r="AA2393"/>
  <c r="V2368" i="6"/>
  <c r="V2392" i="16"/>
  <c r="W2392"/>
  <c r="Z2367" i="6"/>
  <c r="AD2391" i="16"/>
  <c r="AB2391"/>
  <c r="V2366" i="6"/>
  <c r="Z2390" i="16"/>
  <c r="X2390"/>
  <c r="Z2365" i="6"/>
  <c r="AD2389" i="16"/>
  <c r="AB2389"/>
  <c r="V2364" i="6"/>
  <c r="Y2388" i="16"/>
  <c r="X2388"/>
  <c r="AB2363" i="6"/>
  <c r="V2387" i="16"/>
  <c r="AB2387"/>
  <c r="V2362" i="6"/>
  <c r="V2386" i="16"/>
  <c r="W2386"/>
  <c r="AB2361" i="6"/>
  <c r="Y2385" i="16"/>
  <c r="AB2385"/>
  <c r="V2360" i="6"/>
  <c r="Z2384" i="16"/>
  <c r="X2384"/>
  <c r="Z2359" i="6"/>
  <c r="V2383" i="16"/>
  <c r="W2383"/>
  <c r="V2358" i="6"/>
  <c r="AE2382" i="16"/>
  <c r="X2382"/>
  <c r="Z2357" i="6"/>
  <c r="AD2381" i="16"/>
  <c r="W2381"/>
  <c r="V2356" i="6"/>
  <c r="AE2380" i="16"/>
  <c r="AB2380"/>
  <c r="AB2355" i="6"/>
  <c r="AD2379" i="16"/>
  <c r="AA2379"/>
  <c r="V2354" i="6"/>
  <c r="Y2378" i="16"/>
  <c r="AA2378"/>
  <c r="AB2353" i="6"/>
  <c r="V2377" i="16"/>
  <c r="AA2377"/>
  <c r="V2352" i="6"/>
  <c r="AE2376" i="16"/>
  <c r="X2376"/>
  <c r="Z2351" i="6"/>
  <c r="Y2375" i="16"/>
  <c r="AB2375"/>
  <c r="V2350" i="6"/>
  <c r="AD2374" i="16"/>
  <c r="AB2374"/>
  <c r="Z2349" i="6"/>
  <c r="V2373" i="16"/>
  <c r="AB2373"/>
  <c r="V2348" i="6"/>
  <c r="AE2372" i="16"/>
  <c r="AA2372"/>
  <c r="AB2347" i="6"/>
  <c r="AD2371" i="16"/>
  <c r="AA2371"/>
  <c r="V2346" i="6"/>
  <c r="Z2370" i="16"/>
  <c r="X2370"/>
  <c r="AB2345" i="6"/>
  <c r="V2369" i="16"/>
  <c r="AB2369"/>
  <c r="V2344" i="6"/>
  <c r="AD2368" i="16"/>
  <c r="W2368"/>
  <c r="Z2343" i="6"/>
  <c r="V2367" i="16"/>
  <c r="AA2367"/>
  <c r="V2342" i="6"/>
  <c r="V2366" i="16"/>
  <c r="AA2366"/>
  <c r="Z2341" i="6"/>
  <c r="Y2365" i="16"/>
  <c r="AB2365"/>
  <c r="V2340" i="6"/>
  <c r="AE2364" i="16"/>
  <c r="X2364"/>
  <c r="AB2339" i="6"/>
  <c r="V2363" i="16"/>
  <c r="AB2363"/>
  <c r="V2338" i="6"/>
  <c r="Z2362" i="16"/>
  <c r="AA2362"/>
  <c r="AB2337" i="6"/>
  <c r="AD2361" i="16"/>
  <c r="X2361"/>
  <c r="V2336" i="6"/>
  <c r="V2360" i="16"/>
  <c r="AB2360"/>
  <c r="Z2335" i="6"/>
  <c r="V2359" i="16"/>
  <c r="X2359"/>
  <c r="V2334" i="6"/>
  <c r="AE2358" i="16"/>
  <c r="W2358"/>
  <c r="Z2333" i="6"/>
  <c r="V2357" i="16"/>
  <c r="AA2357"/>
  <c r="V2332" i="6"/>
  <c r="V2356" i="16"/>
  <c r="AA2356"/>
  <c r="AB2331" i="6"/>
  <c r="V2355" i="16"/>
  <c r="AA2355"/>
  <c r="V2330" i="6"/>
  <c r="AD2354" i="16"/>
  <c r="X2354"/>
  <c r="AB2329" i="6"/>
  <c r="Y2353" i="16"/>
  <c r="AB2353"/>
  <c r="V2328" i="6"/>
  <c r="V2352" i="16"/>
  <c r="AB2352"/>
  <c r="Z2327" i="6"/>
  <c r="V2351" i="16"/>
  <c r="AB2351"/>
  <c r="V2326" i="6"/>
  <c r="Z2350" i="16"/>
  <c r="W2350"/>
  <c r="Z2325" i="6"/>
  <c r="AD2349" i="16"/>
  <c r="AB2349"/>
  <c r="V2324" i="6"/>
  <c r="AE2348" i="16"/>
  <c r="AA2348"/>
  <c r="AB2323" i="6"/>
  <c r="AD2347" i="16"/>
  <c r="AA2347"/>
  <c r="V2322" i="6"/>
  <c r="AE2346" i="16"/>
  <c r="AA2346"/>
  <c r="AB2321" i="6"/>
  <c r="V2345" i="16"/>
  <c r="W2345"/>
  <c r="V2320" i="6"/>
  <c r="Y2344" i="16"/>
  <c r="AA2344"/>
  <c r="Z2319" i="6"/>
  <c r="Y2343" i="16"/>
  <c r="X2343"/>
  <c r="V2318" i="6"/>
  <c r="Z2342" i="16"/>
  <c r="W2342"/>
  <c r="Z2317" i="6"/>
  <c r="V2341" i="16"/>
  <c r="X2341"/>
  <c r="V2316" i="6"/>
  <c r="V2340" i="16"/>
  <c r="AA2340"/>
  <c r="AB2315" i="6"/>
  <c r="AD2339" i="16"/>
  <c r="AA2339"/>
  <c r="V2314" i="6"/>
  <c r="V2338" i="16"/>
  <c r="AB2338"/>
  <c r="AB2313" i="6"/>
  <c r="V2337" i="16"/>
  <c r="AB2337"/>
  <c r="V2312" i="6"/>
  <c r="AE2336" i="16"/>
  <c r="X2336"/>
  <c r="Z2311" i="6"/>
  <c r="V2335" i="16"/>
  <c r="AA2335"/>
  <c r="V2310" i="6"/>
  <c r="AE2334" i="16"/>
  <c r="AB2334"/>
  <c r="Z2309" i="6"/>
  <c r="Y2333" i="16"/>
  <c r="W2333"/>
  <c r="V2308" i="6"/>
  <c r="Y2332" i="16"/>
  <c r="W2332"/>
  <c r="AB2307" i="6"/>
  <c r="V2331" i="16"/>
  <c r="AB2331"/>
  <c r="V2306" i="6"/>
  <c r="V2330" i="16"/>
  <c r="W2330"/>
  <c r="AB2305" i="6"/>
  <c r="V2329" i="16"/>
  <c r="X2329"/>
  <c r="V2304" i="6"/>
  <c r="AE2328" i="16"/>
  <c r="AB2328"/>
  <c r="Z2303" i="6"/>
  <c r="Y2327" i="16"/>
  <c r="X2327"/>
  <c r="V2302" i="6"/>
  <c r="AD2326" i="16"/>
  <c r="X2326"/>
  <c r="Z2301" i="6"/>
  <c r="V2325" i="16"/>
  <c r="AB2325"/>
  <c r="V2300" i="6"/>
  <c r="AE2324" i="16"/>
  <c r="X2324"/>
  <c r="AB2299" i="6"/>
  <c r="V2323" i="16"/>
  <c r="AA2323"/>
  <c r="V2298" i="6"/>
  <c r="Z2322" i="16"/>
  <c r="X2322"/>
  <c r="AB2297" i="6"/>
  <c r="AD2321" i="16"/>
  <c r="X2321"/>
  <c r="V2296" i="6"/>
  <c r="AD2320" i="16"/>
  <c r="AB2320"/>
  <c r="Z2295" i="6"/>
  <c r="AD2319" i="16"/>
  <c r="AB2319"/>
  <c r="V2294" i="6"/>
  <c r="V2318" i="16"/>
  <c r="W2318"/>
  <c r="Z2293" i="6"/>
  <c r="V2317" i="16"/>
  <c r="AB2317"/>
  <c r="V2292" i="6"/>
  <c r="Y2316" i="16"/>
  <c r="AA2316"/>
  <c r="AB2291" i="6"/>
  <c r="V2315" i="16"/>
  <c r="X2315"/>
  <c r="V2290" i="6"/>
  <c r="V2314" i="16"/>
  <c r="X2314"/>
  <c r="AB2289" i="6"/>
  <c r="V2313" i="16"/>
  <c r="AA2313"/>
  <c r="V2288" i="6"/>
  <c r="V2312" i="16"/>
  <c r="W2312"/>
  <c r="Z2287" i="6"/>
  <c r="V2311" i="16"/>
  <c r="X2311"/>
  <c r="V2286" i="6"/>
  <c r="Z2310" i="16"/>
  <c r="X2310"/>
  <c r="Z2285" i="6"/>
  <c r="V2309" i="16"/>
  <c r="AA2309"/>
  <c r="V2284" i="6"/>
  <c r="Y2308" i="16"/>
  <c r="X2308"/>
  <c r="AB2283" i="6"/>
  <c r="V2307" i="16"/>
  <c r="AA2307"/>
  <c r="V2282" i="6"/>
  <c r="V2306" i="16"/>
  <c r="W2306"/>
  <c r="AB2281" i="6"/>
  <c r="Y2305" i="16"/>
  <c r="AB2305"/>
  <c r="V2280" i="6"/>
  <c r="AE2304" i="16"/>
  <c r="X2304"/>
  <c r="Z2279" i="6"/>
  <c r="V2303" i="16"/>
  <c r="W2303"/>
  <c r="V2278" i="6"/>
  <c r="V2302" i="16"/>
  <c r="X2302"/>
  <c r="Z2277" i="6"/>
  <c r="Y2301" i="16"/>
  <c r="AA2301"/>
  <c r="V2276" i="6"/>
  <c r="Y2300" i="16"/>
  <c r="W2300"/>
  <c r="AB2275" i="6"/>
  <c r="V2299" i="16"/>
  <c r="X2299"/>
  <c r="V2274" i="6"/>
  <c r="AE2298" i="16"/>
  <c r="AA2298"/>
  <c r="AB2273" i="6"/>
  <c r="V2297" i="16"/>
  <c r="AB2297"/>
  <c r="V2272" i="6"/>
  <c r="Y2296" i="16"/>
  <c r="AB2296"/>
  <c r="Z2271" i="6"/>
  <c r="Y2295" i="16"/>
  <c r="W2295"/>
  <c r="V2270" i="6"/>
  <c r="V2294" i="16"/>
  <c r="AA2294"/>
  <c r="Z2269" i="6"/>
  <c r="V2293" i="16"/>
  <c r="AA2293"/>
  <c r="V2268" i="6"/>
  <c r="AE2292" i="16"/>
  <c r="X2292"/>
  <c r="AB2267" i="6"/>
  <c r="V2291" i="16"/>
  <c r="AB2291"/>
  <c r="V2266" i="6"/>
  <c r="V2290" i="16"/>
  <c r="W2290"/>
  <c r="AB2265" i="6"/>
  <c r="Y2289" i="16"/>
  <c r="AA2289"/>
  <c r="V2264" i="6"/>
  <c r="Y2288" i="16"/>
  <c r="X2288"/>
  <c r="Z2263" i="6"/>
  <c r="V2287" i="16"/>
  <c r="AB2287"/>
  <c r="V2262" i="6"/>
  <c r="V2286" i="16"/>
  <c r="AA2286"/>
  <c r="Z2261" i="6"/>
  <c r="AD2285" i="16"/>
  <c r="X2285"/>
  <c r="V2260" i="6"/>
  <c r="AD2284" i="16"/>
  <c r="AA2284"/>
  <c r="AB2259" i="6"/>
  <c r="AD2283" i="16"/>
  <c r="AA2283"/>
  <c r="V2258" i="6"/>
  <c r="Y2282" i="16"/>
  <c r="AB2282"/>
  <c r="AB2257" i="6"/>
  <c r="V2281" i="16"/>
  <c r="AA2281"/>
  <c r="V2256" i="6"/>
  <c r="V2280" i="16"/>
  <c r="AA2280"/>
  <c r="Z2255" i="6"/>
  <c r="Y2279" i="16"/>
  <c r="AB2279"/>
  <c r="V2254" i="6"/>
  <c r="AD2278" i="16"/>
  <c r="X2278"/>
  <c r="Z2253" i="6"/>
  <c r="V2277" i="16"/>
  <c r="AB2277"/>
  <c r="V2252" i="6"/>
  <c r="AE2276" i="16"/>
  <c r="W2276"/>
  <c r="AB2251" i="6"/>
  <c r="AD2275" i="16"/>
  <c r="AA2275"/>
  <c r="V2250" i="6"/>
  <c r="AE2274" i="16"/>
  <c r="W2274"/>
  <c r="AB2249" i="6"/>
  <c r="V2273" i="16"/>
  <c r="AA2273"/>
  <c r="V2248" i="6"/>
  <c r="AD2272" i="16"/>
  <c r="X2272"/>
  <c r="Z2247" i="6"/>
  <c r="V2271" i="16"/>
  <c r="AA2271"/>
  <c r="V2246" i="6"/>
  <c r="AE2270" i="16"/>
  <c r="X2270"/>
  <c r="Z2245" i="6"/>
  <c r="Y2269" i="16"/>
  <c r="X2269"/>
  <c r="V2244" i="6"/>
  <c r="V2268" i="16"/>
  <c r="AA2268"/>
  <c r="AB2243" i="6"/>
  <c r="V2267" i="16"/>
  <c r="AB2267"/>
  <c r="V2242" i="6"/>
  <c r="Y2266" i="16"/>
  <c r="W2266"/>
  <c r="AB2241" i="6"/>
  <c r="V2265" i="16"/>
  <c r="AA2265"/>
  <c r="V2240" i="6"/>
  <c r="AD2264" i="16"/>
  <c r="AB2264"/>
  <c r="Z2239" i="6"/>
  <c r="AD2263" i="16"/>
  <c r="AB2263"/>
  <c r="V2238" i="6"/>
  <c r="Z2262" i="16"/>
  <c r="AA2262"/>
  <c r="Z2237" i="6"/>
  <c r="AD2261" i="16"/>
  <c r="AA2261"/>
  <c r="V2236" i="6"/>
  <c r="AE2260" i="16"/>
  <c r="X2260"/>
  <c r="AB2235" i="6"/>
  <c r="V2259" i="16"/>
  <c r="W2259"/>
  <c r="V2234" i="6"/>
  <c r="AE2258" i="16"/>
  <c r="X2258"/>
  <c r="AB2233" i="6"/>
  <c r="Y2257" i="16"/>
  <c r="AB2257"/>
  <c r="V2232" i="6"/>
  <c r="Y2256" i="16"/>
  <c r="AB2256"/>
  <c r="AB2231" i="6"/>
  <c r="V2255" i="16"/>
  <c r="AA2255"/>
  <c r="V2230" i="6"/>
  <c r="Z2254" i="16"/>
  <c r="AA2254"/>
  <c r="AB2229" i="6"/>
  <c r="Y2253" i="16"/>
  <c r="AA2253"/>
  <c r="V2228" i="6"/>
  <c r="V2252" i="16"/>
  <c r="X2252"/>
  <c r="AB2227" i="6"/>
  <c r="V2251" i="16"/>
  <c r="AA2251"/>
  <c r="V2226" i="6"/>
  <c r="AD2250" i="16"/>
  <c r="AA2250"/>
  <c r="AB2225" i="6"/>
  <c r="V2249" i="16"/>
  <c r="AA2249"/>
  <c r="V2224" i="6"/>
  <c r="AE2248" i="16"/>
  <c r="AB2248"/>
  <c r="AB2223" i="6"/>
  <c r="Y2247" i="16"/>
  <c r="AB2247"/>
  <c r="V2222" i="6"/>
  <c r="AE2246" i="16"/>
  <c r="AA2246"/>
  <c r="AB2221" i="6"/>
  <c r="V2245" i="16"/>
  <c r="X2245"/>
  <c r="V2220" i="6"/>
  <c r="Y2244" i="16"/>
  <c r="X2244"/>
  <c r="AB2219" i="6"/>
  <c r="V2243" i="16"/>
  <c r="AA2243"/>
  <c r="V2218" i="6"/>
  <c r="Z2242" i="16"/>
  <c r="AA2242"/>
  <c r="AB2217" i="6"/>
  <c r="AD2241" i="16"/>
  <c r="AB2241"/>
  <c r="V2216" i="6"/>
  <c r="V2240" i="16"/>
  <c r="AA2240"/>
  <c r="AB2215" i="6"/>
  <c r="AD2239" i="16"/>
  <c r="W2239"/>
  <c r="V2214" i="6"/>
  <c r="V2238" i="16"/>
  <c r="W2238"/>
  <c r="AB2213" i="6"/>
  <c r="V2237" i="16"/>
  <c r="AA2237"/>
  <c r="V2212" i="6"/>
  <c r="V2236" i="16"/>
  <c r="AB2236"/>
  <c r="AB2211" i="6"/>
  <c r="V2235" i="16"/>
  <c r="AB2235"/>
  <c r="V2210" i="6"/>
  <c r="Y2234" i="16"/>
  <c r="AB2234"/>
  <c r="AB2209" i="6"/>
  <c r="V2233" i="16"/>
  <c r="AA2233"/>
  <c r="V2208" i="6"/>
  <c r="Y2232" i="16"/>
  <c r="AB2232"/>
  <c r="AB2207" i="6"/>
  <c r="AD2231" i="16"/>
  <c r="W2231"/>
  <c r="V2206" i="6"/>
  <c r="V2230" i="16"/>
  <c r="AB2230"/>
  <c r="AB2205" i="6"/>
  <c r="AD2229" i="16"/>
  <c r="AB2229"/>
  <c r="V2204" i="6"/>
  <c r="AE2228" i="16"/>
  <c r="AB2228"/>
  <c r="AB2203" i="6"/>
  <c r="V2227" i="16"/>
  <c r="W2227"/>
  <c r="V2202" i="6"/>
  <c r="AD2226" i="16"/>
  <c r="X2226"/>
  <c r="AB2201" i="6"/>
  <c r="Y2225" i="16"/>
  <c r="W2225"/>
  <c r="V2200" i="6"/>
  <c r="Y2224" i="16"/>
  <c r="W2224"/>
  <c r="AB2199" i="6"/>
  <c r="V2223" i="16"/>
  <c r="W2223"/>
  <c r="V2198" i="6"/>
  <c r="AD2222" i="16"/>
  <c r="W2222"/>
  <c r="AB2197" i="6"/>
  <c r="AD2221" i="16"/>
  <c r="AA2221"/>
  <c r="V2196" i="6"/>
  <c r="V2220" i="16"/>
  <c r="W2220"/>
  <c r="AB2195" i="6"/>
  <c r="AD2219" i="16"/>
  <c r="AA2219"/>
  <c r="V2194" i="6"/>
  <c r="Z2218" i="16"/>
  <c r="X2218"/>
  <c r="AB2193" i="6"/>
  <c r="V2217" i="16"/>
  <c r="W2217"/>
  <c r="V2192" i="6"/>
  <c r="Y2216" i="16"/>
  <c r="W2216"/>
  <c r="AB2191" i="6"/>
  <c r="AD2215" i="16"/>
  <c r="W2215"/>
  <c r="V2190" i="6"/>
  <c r="V2214" i="16"/>
  <c r="AB2214"/>
  <c r="AB2189" i="6"/>
  <c r="V2213" i="16"/>
  <c r="AA2213"/>
  <c r="V2188" i="6"/>
  <c r="AE2212" i="16"/>
  <c r="W2212"/>
  <c r="AB2187" i="6"/>
  <c r="AD2211" i="16"/>
  <c r="AA2211"/>
  <c r="V2186" i="6"/>
  <c r="AE2210" i="16"/>
  <c r="W2210"/>
  <c r="AB2185" i="6"/>
  <c r="V2209" i="16"/>
  <c r="AB2209"/>
  <c r="V2184" i="6"/>
  <c r="AD2208" i="16"/>
  <c r="AB2208"/>
  <c r="AB2183" i="6"/>
  <c r="V2207" i="16"/>
  <c r="AA2207"/>
  <c r="V2182" i="6"/>
  <c r="V2206" i="16"/>
  <c r="AA2206"/>
  <c r="AB2181" i="6"/>
  <c r="Y2205" i="16"/>
  <c r="X2205"/>
  <c r="V2180" i="6"/>
  <c r="AE2204" i="16"/>
  <c r="AA2204"/>
  <c r="AB2179" i="6"/>
  <c r="V2203" i="16"/>
  <c r="AB2203"/>
  <c r="V2178" i="6"/>
  <c r="Y2202" i="16"/>
  <c r="X2202"/>
  <c r="AB2177" i="6"/>
  <c r="AD2201" i="16"/>
  <c r="W2201"/>
  <c r="V2176" i="6"/>
  <c r="Y2200" i="16"/>
  <c r="W2200"/>
  <c r="AB2175" i="6"/>
  <c r="V2199" i="16"/>
  <c r="W2199"/>
  <c r="V2174" i="6"/>
  <c r="V2198" i="16"/>
  <c r="X2198"/>
  <c r="AB2173" i="6"/>
  <c r="V2197" i="16"/>
  <c r="AA2197"/>
  <c r="V2172" i="6"/>
  <c r="Y2196" i="16"/>
  <c r="AA2196"/>
  <c r="AB2171" i="6"/>
  <c r="V2195" i="16"/>
  <c r="X2195"/>
  <c r="V2170" i="6"/>
  <c r="Z2194" i="16"/>
  <c r="X2194"/>
  <c r="AB2169" i="6"/>
  <c r="Y2193" i="16"/>
  <c r="AB2193"/>
  <c r="V2168" i="6"/>
  <c r="AE2192" i="16"/>
  <c r="W2192"/>
  <c r="AB2167" i="6"/>
  <c r="V2191" i="16"/>
  <c r="AB2191"/>
  <c r="V2166" i="6"/>
  <c r="AE2190" i="16"/>
  <c r="AB2190"/>
  <c r="AB2165" i="6"/>
  <c r="AD2189" i="16"/>
  <c r="X2189"/>
  <c r="V2164" i="6"/>
  <c r="AD2188" i="16"/>
  <c r="AA2188"/>
  <c r="AB2163" i="6"/>
  <c r="AD2187" i="16"/>
  <c r="AA2187"/>
  <c r="V2162" i="6"/>
  <c r="Z2186" i="16"/>
  <c r="X2186"/>
  <c r="AB2161" i="6"/>
  <c r="V2185" i="16"/>
  <c r="AA2185"/>
  <c r="V2160" i="6"/>
  <c r="V2184" i="16"/>
  <c r="AA2184"/>
  <c r="AB2159" i="6"/>
  <c r="Y2183" i="16"/>
  <c r="AB2183"/>
  <c r="V2158" i="6"/>
  <c r="AE2182" i="16"/>
  <c r="AB2182"/>
  <c r="AB2157" i="6"/>
  <c r="V2181" i="16"/>
  <c r="W2181"/>
  <c r="V2156" i="6"/>
  <c r="AD2180" i="16"/>
  <c r="W2180"/>
  <c r="AB2155" i="6"/>
  <c r="AD2179" i="16"/>
  <c r="AA2179"/>
  <c r="V2154" i="6"/>
  <c r="V2178" i="16"/>
  <c r="AB2178"/>
  <c r="AB2153" i="6"/>
  <c r="AD2177" i="16"/>
  <c r="W2177"/>
  <c r="V2152" i="6"/>
  <c r="Y2176" i="16"/>
  <c r="X2176"/>
  <c r="AB2151" i="6"/>
  <c r="V2175" i="16"/>
  <c r="AB2175"/>
  <c r="V2150" i="6"/>
  <c r="AE2174" i="16"/>
  <c r="AA2174"/>
  <c r="AB2149" i="6"/>
  <c r="V2173" i="16"/>
  <c r="AA2173"/>
  <c r="V2148" i="6"/>
  <c r="Z2172" i="16"/>
  <c r="W2172"/>
  <c r="AB2147" i="6"/>
  <c r="V2171" i="16"/>
  <c r="W2171"/>
  <c r="V2146" i="6"/>
  <c r="AE2170" i="16"/>
  <c r="AB2170"/>
  <c r="AB2145" i="6"/>
  <c r="AD2169" i="16"/>
  <c r="X2169"/>
  <c r="V2144" i="6"/>
  <c r="Z2168" i="16"/>
  <c r="X2168"/>
  <c r="AB2143" i="6"/>
  <c r="Y2167" i="16"/>
  <c r="W2167"/>
  <c r="V2142" i="6"/>
  <c r="V2166" i="16"/>
  <c r="AA2166"/>
  <c r="AB2141" i="6"/>
  <c r="V2165" i="16"/>
  <c r="AA2165"/>
  <c r="V2140" i="6"/>
  <c r="AE2164" i="16"/>
  <c r="W2164"/>
  <c r="AB2139" i="6"/>
  <c r="V2163" i="16"/>
  <c r="W2163"/>
  <c r="V2138" i="6"/>
  <c r="V2162" i="16"/>
  <c r="W2162"/>
  <c r="AB2137" i="6"/>
  <c r="Y2161" i="16"/>
  <c r="AA2161"/>
  <c r="V2136" i="6"/>
  <c r="V2160" i="16"/>
  <c r="W2160"/>
  <c r="AB2135" i="6"/>
  <c r="V2159" i="16"/>
  <c r="AB2159"/>
  <c r="V2134" i="6"/>
  <c r="AE2158" i="16"/>
  <c r="AA2158"/>
  <c r="AB2133" i="6"/>
  <c r="Y2157" i="16"/>
  <c r="AA2157"/>
  <c r="V2132" i="6"/>
  <c r="V2156" i="16"/>
  <c r="AA2156"/>
  <c r="AB2131" i="6"/>
  <c r="V2155" i="16"/>
  <c r="AA2155"/>
  <c r="V2130" i="6"/>
  <c r="AE2154" i="16"/>
  <c r="AA2154"/>
  <c r="AB2129" i="6"/>
  <c r="AD2153" i="16"/>
  <c r="AB2153"/>
  <c r="V2128" i="6"/>
  <c r="AD2152" i="16"/>
  <c r="X2152"/>
  <c r="AB2127" i="6"/>
  <c r="Y2151" i="16"/>
  <c r="AA2151"/>
  <c r="V2126" i="6"/>
  <c r="V2150" i="16"/>
  <c r="AA2150"/>
  <c r="AB2125" i="6"/>
  <c r="V2149" i="16"/>
  <c r="AB2149"/>
  <c r="V2124" i="6"/>
  <c r="V2148" i="16"/>
  <c r="AB2148"/>
  <c r="AB2123" i="6"/>
  <c r="V2147" i="16"/>
  <c r="AA2147"/>
  <c r="V2122" i="6"/>
  <c r="AD2146" i="16"/>
  <c r="X2146"/>
  <c r="Z2121" i="6"/>
  <c r="Y2145" i="16"/>
  <c r="AB2145"/>
  <c r="V2120" i="6"/>
  <c r="V2144" i="16"/>
  <c r="X2144"/>
  <c r="Z2119" i="6"/>
  <c r="V2143" i="16"/>
  <c r="AB2143"/>
  <c r="V2118" i="6"/>
  <c r="V2142" i="16"/>
  <c r="W2142"/>
  <c r="Z2117" i="6"/>
  <c r="Y2141" i="16"/>
  <c r="AB2141"/>
  <c r="V2116" i="6"/>
  <c r="AD2140" i="16"/>
  <c r="AB2140"/>
  <c r="AB2115" i="6"/>
  <c r="AD2139" i="16"/>
  <c r="AA2139"/>
  <c r="V2114" i="6"/>
  <c r="Z2138" i="16"/>
  <c r="W2138"/>
  <c r="AB2113" i="6"/>
  <c r="V2137" i="16"/>
  <c r="X2137"/>
  <c r="V2112" i="6"/>
  <c r="AE2136" i="16"/>
  <c r="X2136"/>
  <c r="Z2111" i="6"/>
  <c r="Y2135" i="16"/>
  <c r="AA2135"/>
  <c r="V2110" i="6"/>
  <c r="V2134" i="16"/>
  <c r="AB2134"/>
  <c r="Z2109" i="6"/>
  <c r="V2133" i="16"/>
  <c r="AB2133"/>
  <c r="V2108" i="6"/>
  <c r="Y2132" i="16"/>
  <c r="X2132"/>
  <c r="AB2107" i="6"/>
  <c r="AD2131" i="16"/>
  <c r="AA2131"/>
  <c r="V2106" i="6"/>
  <c r="AD2130" i="16"/>
  <c r="X2130"/>
  <c r="AB2105" i="6"/>
  <c r="V2129" i="16"/>
  <c r="AB2129"/>
  <c r="V2104" i="6"/>
  <c r="V2128" i="16"/>
  <c r="W2128"/>
  <c r="AB2103" i="6"/>
  <c r="V2127" i="16"/>
  <c r="AA2127"/>
  <c r="V2102" i="6"/>
  <c r="V2126" i="16"/>
  <c r="X2126"/>
  <c r="Z2101" i="6"/>
  <c r="Y2125" i="16"/>
  <c r="X2125"/>
  <c r="V2100" i="6"/>
  <c r="AE2124" i="16"/>
  <c r="AB2124"/>
  <c r="AB2099" i="6"/>
  <c r="V2123" i="16"/>
  <c r="W2123"/>
  <c r="V2098" i="6"/>
  <c r="Y2122" i="16"/>
  <c r="X2122"/>
  <c r="AB2097" i="6"/>
  <c r="AD2121" i="16"/>
  <c r="X2121"/>
  <c r="V2096" i="6"/>
  <c r="AE2120" i="16"/>
  <c r="AB2120"/>
  <c r="AB2095" i="6"/>
  <c r="Y2119" i="16"/>
  <c r="W2119"/>
  <c r="V2094" i="6"/>
  <c r="Y2118" i="16"/>
  <c r="W2118"/>
  <c r="Z2093" i="6"/>
  <c r="V2117" i="16"/>
  <c r="W2117"/>
  <c r="V2092" i="6"/>
  <c r="AE2116" i="16"/>
  <c r="AB2116"/>
  <c r="AB2091" i="6"/>
  <c r="AD2115" i="16"/>
  <c r="AA2115"/>
  <c r="V2090" i="6"/>
  <c r="Z2114" i="16"/>
  <c r="AB2114"/>
  <c r="AB2089" i="6"/>
  <c r="V2113" i="16"/>
  <c r="X2113"/>
  <c r="V2088" i="6"/>
  <c r="Z2112" i="16"/>
  <c r="AB2112"/>
  <c r="AB2087" i="6"/>
  <c r="V2111" i="16"/>
  <c r="AA2111"/>
  <c r="V2086" i="6"/>
  <c r="AD2110" i="16"/>
  <c r="AA2110"/>
  <c r="Z2085" i="6"/>
  <c r="Y2109" i="16"/>
  <c r="AA2109"/>
  <c r="V2084" i="6"/>
  <c r="AE2108" i="16"/>
  <c r="X2108"/>
  <c r="AB2083" i="6"/>
  <c r="V2107" i="16"/>
  <c r="AA2107"/>
  <c r="V2082" i="6"/>
  <c r="V2106" i="16"/>
  <c r="AA2106"/>
  <c r="AB2081" i="6"/>
  <c r="V2105" i="16"/>
  <c r="AB2105"/>
  <c r="V2080" i="6"/>
  <c r="AE2104" i="16"/>
  <c r="X2104"/>
  <c r="AB2079" i="6"/>
  <c r="Y2103" i="16"/>
  <c r="AB2103"/>
  <c r="V2078" i="6"/>
  <c r="Y2102" i="16"/>
  <c r="X2102"/>
  <c r="Z2077" i="6"/>
  <c r="V2101" i="16"/>
  <c r="W2101"/>
  <c r="V2076" i="6"/>
  <c r="AE2100" i="16"/>
  <c r="X2100"/>
  <c r="AB2075" i="6"/>
  <c r="V2099" i="16"/>
  <c r="AA2099"/>
  <c r="V2074" i="6"/>
  <c r="AE2098" i="16"/>
  <c r="W2098"/>
  <c r="AB2073" i="6"/>
  <c r="V2097" i="16"/>
  <c r="W2097"/>
  <c r="V2072" i="6"/>
  <c r="AD2096" i="16"/>
  <c r="AB2096"/>
  <c r="AB2071" i="6"/>
  <c r="V2095" i="16"/>
  <c r="AA2095"/>
  <c r="V2070" i="6"/>
  <c r="AE2094" i="16"/>
  <c r="X2094"/>
  <c r="Z2069" i="6"/>
  <c r="V2093" i="16"/>
  <c r="AB2093"/>
  <c r="V2068" i="6"/>
  <c r="V2092" i="16"/>
  <c r="W2092"/>
  <c r="AB2067" i="6"/>
  <c r="AD2091" i="16"/>
  <c r="AA2091"/>
  <c r="V2066" i="6"/>
  <c r="AE2090" i="16"/>
  <c r="X2090"/>
  <c r="AB2065" i="6"/>
  <c r="V2089" i="16"/>
  <c r="W2089"/>
  <c r="V2064" i="6"/>
  <c r="V2088" i="16"/>
  <c r="AA2088"/>
  <c r="AB2063" i="6"/>
  <c r="Y2087" i="16"/>
  <c r="AB2087"/>
  <c r="V2062" i="6"/>
  <c r="Z2086" i="16"/>
  <c r="AB2086"/>
  <c r="Z2061" i="6"/>
  <c r="Y2085" i="16"/>
  <c r="AB2085"/>
  <c r="V2060" i="6"/>
  <c r="AE2084" i="16"/>
  <c r="AB2084"/>
  <c r="AB2059" i="6"/>
  <c r="V2083" i="16"/>
  <c r="X2083"/>
  <c r="V2058" i="6"/>
  <c r="Z2082" i="16"/>
  <c r="W2082"/>
  <c r="AB2057" i="6"/>
  <c r="V2081" i="16"/>
  <c r="W2081"/>
  <c r="V2056" i="6"/>
  <c r="Y2080" i="16"/>
  <c r="AA2080"/>
  <c r="AB2055" i="6"/>
  <c r="V2079" i="16"/>
  <c r="AA2079"/>
  <c r="V2054" i="6"/>
  <c r="AE2078" i="16"/>
  <c r="X2078"/>
  <c r="Z2053" i="6"/>
  <c r="Y2077" i="16"/>
  <c r="AB2077"/>
  <c r="V2052" i="6"/>
  <c r="AD2076" i="16"/>
  <c r="W2076"/>
  <c r="AB2051" i="6"/>
  <c r="AD2075" i="16"/>
  <c r="AB2075"/>
  <c r="V2050" i="6"/>
  <c r="V2074" i="16"/>
  <c r="AA2074"/>
  <c r="AB2049" i="6"/>
  <c r="V2073" i="16"/>
  <c r="W2073"/>
  <c r="V2048" i="6"/>
  <c r="V2072" i="16"/>
  <c r="W2072"/>
  <c r="AB2047" i="6"/>
  <c r="V2071" i="16"/>
  <c r="AA2071"/>
  <c r="V2046" i="6"/>
  <c r="AD2070" i="16"/>
  <c r="AB2070"/>
  <c r="Z2045" i="6"/>
  <c r="AD2069" i="16"/>
  <c r="W2069"/>
  <c r="V2044" i="6"/>
  <c r="AE2068" i="16"/>
  <c r="X2068"/>
  <c r="AB2043" i="6"/>
  <c r="AD2067" i="16"/>
  <c r="AA2067"/>
  <c r="V2042" i="6"/>
  <c r="Z2066" i="16"/>
  <c r="AB2066"/>
  <c r="AB2041" i="6"/>
  <c r="V2065" i="16"/>
  <c r="X2065"/>
  <c r="V2040" i="6"/>
  <c r="Y2064" i="16"/>
  <c r="X2064"/>
  <c r="AB2039" i="6"/>
  <c r="Y2063" i="16"/>
  <c r="AB2063"/>
  <c r="V2038" i="6"/>
  <c r="V2062" i="16"/>
  <c r="X2062"/>
  <c r="Z2037" i="6"/>
  <c r="V2061" i="16"/>
  <c r="X2061"/>
  <c r="V2036" i="6"/>
  <c r="V2060" i="16"/>
  <c r="W2060"/>
  <c r="AB2035" i="6"/>
  <c r="AD2059" i="16"/>
  <c r="AB2059"/>
  <c r="V2034" i="6"/>
  <c r="AD2058" i="16"/>
  <c r="W2058"/>
  <c r="AB2033" i="6"/>
  <c r="AD2057" i="16"/>
  <c r="W2057"/>
  <c r="V2032" i="6"/>
  <c r="AE2056" i="16"/>
  <c r="X2056"/>
  <c r="AB2031" i="6"/>
  <c r="V2055" i="16"/>
  <c r="AA2055"/>
  <c r="V2030" i="6"/>
  <c r="V2054" i="16"/>
  <c r="AB2054"/>
  <c r="Z2029" i="6"/>
  <c r="V2053" i="16"/>
  <c r="AA2053"/>
  <c r="V2028" i="6"/>
  <c r="V2052" i="16"/>
  <c r="AB2052"/>
  <c r="AB2027" i="6"/>
  <c r="V2051" i="16"/>
  <c r="X2051"/>
  <c r="V2026" i="6"/>
  <c r="V2050" i="16"/>
  <c r="W2050"/>
  <c r="AB2025" i="6"/>
  <c r="Y2049" i="16"/>
  <c r="W2049"/>
  <c r="V2024" i="6"/>
  <c r="AE2048" i="16"/>
  <c r="X2048"/>
  <c r="AB2023" i="6"/>
  <c r="V2047" i="16"/>
  <c r="AA2047"/>
  <c r="V2022" i="6"/>
  <c r="Z2046" i="16"/>
  <c r="X2046"/>
  <c r="Z2021" i="6"/>
  <c r="AD2045" i="16"/>
  <c r="W2045"/>
  <c r="V2020" i="6"/>
  <c r="AD2044" i="16"/>
  <c r="AB2044"/>
  <c r="AB2019" i="6"/>
  <c r="V2043" i="16"/>
  <c r="X2043"/>
  <c r="V2018" i="6"/>
  <c r="AE2042" i="16"/>
  <c r="AA2042"/>
  <c r="AB2017" i="6"/>
  <c r="V2041" i="16"/>
  <c r="AA2041"/>
  <c r="V2016" i="6"/>
  <c r="AD2040" i="16"/>
  <c r="AA2040"/>
  <c r="AB2015" i="6"/>
  <c r="AD2039" i="16"/>
  <c r="X2039"/>
  <c r="V2014" i="6"/>
  <c r="Z2038" i="16"/>
  <c r="W2038"/>
  <c r="Z2013" i="6"/>
  <c r="V2037" i="16"/>
  <c r="X2037"/>
  <c r="V2012" i="6"/>
  <c r="Y2036" i="16"/>
  <c r="AA2036"/>
  <c r="AB2011" i="6"/>
  <c r="V2035" i="16"/>
  <c r="W2035"/>
  <c r="V2010" i="6"/>
  <c r="V2034" i="16"/>
  <c r="AB2034"/>
  <c r="AB2009" i="6"/>
  <c r="AD2033" i="16"/>
  <c r="W2033"/>
  <c r="V2008" i="6"/>
  <c r="V2032" i="16"/>
  <c r="AB2032"/>
  <c r="AB2007" i="6"/>
  <c r="V2031" i="16"/>
  <c r="X2031"/>
  <c r="V2006" i="6"/>
  <c r="Z2030" i="16"/>
  <c r="W2030"/>
  <c r="Z2005" i="6"/>
  <c r="V2029" i="16"/>
  <c r="AA2029"/>
  <c r="V2004" i="6"/>
  <c r="Y2028" i="16"/>
  <c r="AB2028"/>
  <c r="AB2003" i="6"/>
  <c r="AD2027" i="16"/>
  <c r="W2027"/>
  <c r="V2002" i="6"/>
  <c r="V2026" i="16"/>
  <c r="AB2026"/>
  <c r="AB2001" i="6"/>
  <c r="AD2025" i="16"/>
  <c r="X2025"/>
  <c r="V2000" i="6"/>
  <c r="AE2024" i="16"/>
  <c r="X2024"/>
  <c r="AB1999" i="6"/>
  <c r="V2023" i="16"/>
  <c r="AA2023"/>
  <c r="V1998" i="6"/>
  <c r="V2022" i="16"/>
  <c r="X2022"/>
  <c r="Z1997" i="6"/>
  <c r="AD2021" i="16"/>
  <c r="X2021"/>
  <c r="V1996" i="6"/>
  <c r="Z2020" i="16"/>
  <c r="X2020"/>
  <c r="AB1995" i="6"/>
  <c r="V2019" i="16"/>
  <c r="W2019"/>
  <c r="V1994" i="6"/>
  <c r="V2018" i="16"/>
  <c r="AA2018"/>
  <c r="AB1993" i="6"/>
  <c r="V2017" i="16"/>
  <c r="X2017"/>
  <c r="V1992" i="6"/>
  <c r="V2016" i="16"/>
  <c r="AB2016"/>
  <c r="AB1991" i="6"/>
  <c r="Y2015" i="16"/>
  <c r="W2015"/>
  <c r="V1990" i="6"/>
  <c r="V2014" i="16"/>
  <c r="X2014"/>
  <c r="Z1989" i="6"/>
  <c r="V2013" i="16"/>
  <c r="AA2013"/>
  <c r="V1988" i="6"/>
  <c r="Y2012" i="16"/>
  <c r="W2012"/>
  <c r="AB1987" i="6"/>
  <c r="V2011" i="16"/>
  <c r="X2011"/>
  <c r="V1986" i="6"/>
  <c r="V2010" i="16"/>
  <c r="W2010"/>
  <c r="AB1985" i="6"/>
  <c r="Y2009" i="16"/>
  <c r="W2009"/>
  <c r="V1984" i="6"/>
  <c r="Y2008" i="16"/>
  <c r="X2008"/>
  <c r="AB1983" i="6"/>
  <c r="V2007" i="16"/>
  <c r="AB2007"/>
  <c r="V1982" i="6"/>
  <c r="V2006" i="16"/>
  <c r="AA2006"/>
  <c r="Z1981" i="6"/>
  <c r="V2005" i="16"/>
  <c r="AB2005"/>
  <c r="V1980" i="6"/>
  <c r="Z2004" i="16"/>
  <c r="W2004"/>
  <c r="AB1979" i="6"/>
  <c r="V2003" i="16"/>
  <c r="W2003"/>
  <c r="V1978" i="6"/>
  <c r="AE2002" i="16"/>
  <c r="X2002"/>
  <c r="AB1977" i="6"/>
  <c r="V2001" i="16"/>
  <c r="AA2001"/>
  <c r="V1976" i="6"/>
  <c r="AE2000" i="16"/>
  <c r="AB2000"/>
  <c r="AB1975" i="6"/>
  <c r="AD1999" i="16"/>
  <c r="AB1999"/>
  <c r="V1974" i="6"/>
  <c r="V1998" i="16"/>
  <c r="AB1998"/>
  <c r="Z1973" i="6"/>
  <c r="AD1997" i="16"/>
  <c r="W1997"/>
  <c r="V1972" i="6"/>
  <c r="AD1996" i="16"/>
  <c r="AA1996"/>
  <c r="AB1971" i="6"/>
  <c r="Y1995" i="16"/>
  <c r="X1995"/>
  <c r="V1970" i="6"/>
  <c r="Z1994" i="16"/>
  <c r="X1994"/>
  <c r="AB1969" i="6"/>
  <c r="V1993" i="16"/>
  <c r="AA1993"/>
  <c r="V1968" i="6"/>
  <c r="Z1992" i="16"/>
  <c r="AB1992"/>
  <c r="AB1967" i="6"/>
  <c r="AD1991" i="16"/>
  <c r="AB1991"/>
  <c r="V1966" i="6"/>
  <c r="Y1990" i="16"/>
  <c r="AB1990"/>
  <c r="Z1965" i="6"/>
  <c r="V1989" i="16"/>
  <c r="AB1989"/>
  <c r="V1964" i="6"/>
  <c r="AE1988" i="16"/>
  <c r="X1988"/>
  <c r="AB1963" i="6"/>
  <c r="AD1987" i="16"/>
  <c r="AA1987"/>
  <c r="V1962" i="6"/>
  <c r="V1986" i="16"/>
  <c r="AB1986"/>
  <c r="AB1961" i="6"/>
  <c r="V1985" i="16"/>
  <c r="W1985"/>
  <c r="V1960" i="6"/>
  <c r="Z1984" i="16"/>
  <c r="AB1984"/>
  <c r="AB1959" i="6"/>
  <c r="V1983" i="16"/>
  <c r="AA1983"/>
  <c r="V1958" i="6"/>
  <c r="AE1982" i="16"/>
  <c r="AA1982"/>
  <c r="Z1957" i="6"/>
  <c r="V1981" i="16"/>
  <c r="AB1981"/>
  <c r="V1956" i="6"/>
  <c r="V1980" i="16"/>
  <c r="AB1980"/>
  <c r="AB1955" i="6"/>
  <c r="V1979" i="16"/>
  <c r="AB1979"/>
  <c r="V1954" i="6"/>
  <c r="V1978" i="16"/>
  <c r="AB1978"/>
  <c r="AB1953" i="6"/>
  <c r="V1977" i="16"/>
  <c r="AA1977"/>
  <c r="V1952" i="6"/>
  <c r="Z1976" i="16"/>
  <c r="W1976"/>
  <c r="AB1951" i="6"/>
  <c r="AD1975" i="16"/>
  <c r="AB1975"/>
  <c r="V1950" i="6"/>
  <c r="V1974" i="16"/>
  <c r="W1974"/>
  <c r="Z1949" i="6"/>
  <c r="V1973" i="16"/>
  <c r="W1973"/>
  <c r="V1948" i="6"/>
  <c r="V1972" i="16"/>
  <c r="X1972"/>
  <c r="AB1947" i="6"/>
  <c r="AD1971" i="16"/>
  <c r="AA1971"/>
  <c r="V1946" i="6"/>
  <c r="AD1970" i="16"/>
  <c r="AB1970"/>
  <c r="AB1945" i="6"/>
  <c r="V1969" i="16"/>
  <c r="W1969"/>
  <c r="V1944" i="6"/>
  <c r="Z1968" i="16"/>
  <c r="X1968"/>
  <c r="AB1943" i="6"/>
  <c r="V1967" i="16"/>
  <c r="AA1967"/>
  <c r="V1942" i="6"/>
  <c r="Z1966" i="16"/>
  <c r="X1966"/>
  <c r="Z1941" i="6"/>
  <c r="AE1965" i="16"/>
  <c r="AB1965"/>
  <c r="V1940" i="6"/>
  <c r="AE1964" i="16"/>
  <c r="W1964"/>
  <c r="AB1939" i="6"/>
  <c r="AE1963" i="16"/>
  <c r="AB1963"/>
  <c r="V1938" i="6"/>
  <c r="V1962" i="16"/>
  <c r="X1962"/>
  <c r="AB1937" i="6"/>
  <c r="AD1961" i="16"/>
  <c r="X1961"/>
  <c r="V1936" i="6"/>
  <c r="Y1960" i="16"/>
  <c r="X1960"/>
  <c r="AB1935" i="6"/>
  <c r="V1959" i="16"/>
  <c r="X1959"/>
  <c r="V1934" i="6"/>
  <c r="Z1958" i="16"/>
  <c r="AB1958"/>
  <c r="Z1933" i="6"/>
  <c r="AD1957" i="16"/>
  <c r="X1957"/>
  <c r="V1932" i="6"/>
  <c r="V1956" i="16"/>
  <c r="AA1956"/>
  <c r="AB1931" i="6"/>
  <c r="Z1955" i="16"/>
  <c r="AB1955"/>
  <c r="V1930" i="6"/>
  <c r="V1954" i="16"/>
  <c r="W1954"/>
  <c r="AB1929" i="6"/>
  <c r="Y1953" i="16"/>
  <c r="AA1953"/>
  <c r="V1928" i="6"/>
  <c r="AD1952" i="16"/>
  <c r="AB1952"/>
  <c r="AB1927" i="6"/>
  <c r="AD1951" i="16"/>
  <c r="AB1951"/>
  <c r="V1926" i="6"/>
  <c r="V1950" i="16"/>
  <c r="AA1950"/>
  <c r="Z1925" i="6"/>
  <c r="AD1949" i="16"/>
  <c r="W1949"/>
  <c r="V1924" i="6"/>
  <c r="AE1948" i="16"/>
  <c r="W1948"/>
  <c r="AB1923" i="6"/>
  <c r="V1947" i="16"/>
  <c r="W1947"/>
  <c r="V1922" i="6"/>
  <c r="Y1946" i="16"/>
  <c r="AB1946"/>
  <c r="AB1921" i="6"/>
  <c r="Y1945" i="16"/>
  <c r="W1945"/>
  <c r="V1920" i="6"/>
  <c r="Y1944" i="16"/>
  <c r="AB1944"/>
  <c r="AB1919" i="6"/>
  <c r="AD1943" i="16"/>
  <c r="AB1943"/>
  <c r="V1918" i="6"/>
  <c r="Y1942" i="16"/>
  <c r="X1942"/>
  <c r="Z1917" i="6"/>
  <c r="AD1941" i="16"/>
  <c r="AA1941"/>
  <c r="V1916" i="6"/>
  <c r="V1940" i="16"/>
  <c r="AB1940"/>
  <c r="AB1915" i="6"/>
  <c r="AE1939" i="16"/>
  <c r="AA1939"/>
  <c r="V1914" i="6"/>
  <c r="AD1938" i="16"/>
  <c r="X1938"/>
  <c r="AB1913" i="6"/>
  <c r="AE1937" i="16"/>
  <c r="X1937"/>
  <c r="V1912" i="6"/>
  <c r="V1936" i="16"/>
  <c r="AA1936"/>
  <c r="AB1911" i="6"/>
  <c r="Y1935" i="16"/>
  <c r="X1935"/>
  <c r="V1910" i="6"/>
  <c r="Y1934" i="16"/>
  <c r="AA1934"/>
  <c r="Z1909" i="6"/>
  <c r="Y1933" i="16"/>
  <c r="X1933"/>
  <c r="V1908" i="6"/>
  <c r="AD1932" i="16"/>
  <c r="AA1932"/>
  <c r="AB1907" i="6"/>
  <c r="AD1931" i="16"/>
  <c r="X1931"/>
  <c r="V1906" i="6"/>
  <c r="Z1930" i="16"/>
  <c r="AB1930"/>
  <c r="AB1905" i="6"/>
  <c r="Z1929" i="16"/>
  <c r="AA1929"/>
  <c r="V1904" i="6"/>
  <c r="Z1928" i="16"/>
  <c r="AB1928"/>
  <c r="AB1903" i="6"/>
  <c r="AD1927" i="16"/>
  <c r="AB1927"/>
  <c r="V1902" i="6"/>
  <c r="Y1926" i="16"/>
  <c r="AA1926"/>
  <c r="AB1901" i="6"/>
  <c r="AD1925" i="16"/>
  <c r="AA1925"/>
  <c r="V1900" i="6"/>
  <c r="AE1924" i="16"/>
  <c r="AB1924"/>
  <c r="AB1899" i="6"/>
  <c r="Z1923" i="16"/>
  <c r="X1923"/>
  <c r="V1898" i="6"/>
  <c r="Z1922" i="16"/>
  <c r="W1922"/>
  <c r="Z1897" i="6"/>
  <c r="Z1921" i="16"/>
  <c r="W1921"/>
  <c r="V1896" i="6"/>
  <c r="AD1920" i="16"/>
  <c r="X1920"/>
  <c r="Z1895" i="6"/>
  <c r="AD1919" i="16"/>
  <c r="AA1919"/>
  <c r="V1894" i="6"/>
  <c r="V1918" i="16"/>
  <c r="W1918"/>
  <c r="Z1893" i="6"/>
  <c r="V1917" i="16"/>
  <c r="W1917"/>
  <c r="V1892" i="6"/>
  <c r="AD1916" i="16"/>
  <c r="AA1916"/>
  <c r="AB1891" i="6"/>
  <c r="AD1915" i="16"/>
  <c r="X1915"/>
  <c r="V1890" i="6"/>
  <c r="V1914" i="16"/>
  <c r="AA1914"/>
  <c r="AB1889" i="6"/>
  <c r="Y1913" i="16"/>
  <c r="AA1913"/>
  <c r="V1888" i="6"/>
  <c r="AD1912" i="16"/>
  <c r="AB1912"/>
  <c r="AB1887" i="6"/>
  <c r="AD1911" i="16"/>
  <c r="AB1911"/>
  <c r="V1886" i="6"/>
  <c r="AE1910" i="16"/>
  <c r="X1910"/>
  <c r="AB1885" i="6"/>
  <c r="AD1909" i="16"/>
  <c r="AA1909"/>
  <c r="V1884" i="6"/>
  <c r="AD1908" i="16"/>
  <c r="AB1908"/>
  <c r="AB1883" i="6"/>
  <c r="AE1907" i="16"/>
  <c r="AB1907"/>
  <c r="V1882" i="6"/>
  <c r="AE1906" i="16"/>
  <c r="X1906"/>
  <c r="Z1881" i="6"/>
  <c r="V1905" i="16"/>
  <c r="AB1905"/>
  <c r="V1880" i="6"/>
  <c r="Z1904" i="16"/>
  <c r="AB1904"/>
  <c r="Z1879" i="6"/>
  <c r="Z1903" i="16"/>
  <c r="AB1903"/>
  <c r="V1878" i="6"/>
  <c r="Z1902" i="16"/>
  <c r="W1902"/>
  <c r="Z1877" i="6"/>
  <c r="AD1901" i="16"/>
  <c r="W1901"/>
  <c r="V1876" i="6"/>
  <c r="AD1900" i="16"/>
  <c r="X1900"/>
  <c r="AB1875" i="6"/>
  <c r="V1899" i="16"/>
  <c r="AB1899"/>
  <c r="V1874" i="6"/>
  <c r="Y1898" i="16"/>
  <c r="AB1898"/>
  <c r="AB1873" i="6"/>
  <c r="AE1897" i="16"/>
  <c r="AA1897"/>
  <c r="V1872" i="6"/>
  <c r="Z1896" i="16"/>
  <c r="X1896"/>
  <c r="Z1871" i="6"/>
  <c r="AD1895" i="16"/>
  <c r="W1895"/>
  <c r="V1870" i="6"/>
  <c r="V1894" i="16"/>
  <c r="W1894"/>
  <c r="Z1869" i="6"/>
  <c r="AE1893" i="16"/>
  <c r="X1893"/>
  <c r="V1868" i="6"/>
  <c r="Z1892" i="16"/>
  <c r="W1892"/>
  <c r="AB1867" i="6"/>
  <c r="Y1891" i="16"/>
  <c r="X1891"/>
  <c r="V1866" i="6"/>
  <c r="AE1890" i="16"/>
  <c r="AB1890"/>
  <c r="AB1865" i="6"/>
  <c r="AD1889" i="16"/>
  <c r="AB1889"/>
  <c r="V1864" i="6"/>
  <c r="Y1888" i="16"/>
  <c r="AA1888"/>
  <c r="Z1863" i="6"/>
  <c r="AD1887" i="16"/>
  <c r="X1887"/>
  <c r="V1862" i="6"/>
  <c r="AE1886" i="16"/>
  <c r="W1886"/>
  <c r="Z1861" i="6"/>
  <c r="AD1885" i="16"/>
  <c r="W1885"/>
  <c r="V1860" i="6"/>
  <c r="AE1884" i="16"/>
  <c r="AB1884"/>
  <c r="AB1859" i="6"/>
  <c r="Z1883" i="16"/>
  <c r="AB1883"/>
  <c r="V1858" i="6"/>
  <c r="V1882" i="16"/>
  <c r="AA1882"/>
  <c r="AB1857" i="6"/>
  <c r="Z1881" i="16"/>
  <c r="W1881"/>
  <c r="V1856" i="6"/>
  <c r="Y1880" i="16"/>
  <c r="AA1880"/>
  <c r="AB1855" i="6"/>
  <c r="Z1879" i="16"/>
  <c r="AB1879"/>
  <c r="V1854" i="6"/>
  <c r="AD1878" i="16"/>
  <c r="W1878"/>
  <c r="AB1853" i="6"/>
  <c r="AE1877" i="16"/>
  <c r="W1877"/>
  <c r="V1852" i="6"/>
  <c r="AD1876" i="16"/>
  <c r="AB1876"/>
  <c r="AB1851" i="6"/>
  <c r="Z1875" i="16"/>
  <c r="AB1875"/>
  <c r="V1850" i="6"/>
  <c r="AD1874" i="16"/>
  <c r="X1874"/>
  <c r="AB1849" i="6"/>
  <c r="AD1873" i="16"/>
  <c r="X1873"/>
  <c r="V1848" i="6"/>
  <c r="AD1872" i="16"/>
  <c r="X1872"/>
  <c r="AB1847" i="6"/>
  <c r="Z1871" i="16"/>
  <c r="X1871"/>
  <c r="V1846" i="6"/>
  <c r="AD1870" i="16"/>
  <c r="X1870"/>
  <c r="AB1845" i="6"/>
  <c r="AD1869" i="16"/>
  <c r="AA1869"/>
  <c r="V1844" i="6"/>
  <c r="Y1868" i="16"/>
  <c r="AA1868"/>
  <c r="AB1843" i="6"/>
  <c r="Y1867" i="16"/>
  <c r="W1867"/>
  <c r="V1842" i="6"/>
  <c r="V1866" i="16"/>
  <c r="W1866"/>
  <c r="AB1841" i="6"/>
  <c r="V1865" i="16"/>
  <c r="W1865"/>
  <c r="V1840" i="6"/>
  <c r="AD1864" i="16"/>
  <c r="AA1864"/>
  <c r="Z1839" i="6"/>
  <c r="V1863" i="16"/>
  <c r="W1863"/>
  <c r="V1838" i="6"/>
  <c r="Y1862" i="16"/>
  <c r="W1862"/>
  <c r="Z1837" i="6"/>
  <c r="AD1861" i="16"/>
  <c r="X1861"/>
  <c r="V1836" i="6"/>
  <c r="Y1860" i="16"/>
  <c r="W1860"/>
  <c r="AB1835" i="6"/>
  <c r="V1859" i="16"/>
  <c r="AB1859"/>
  <c r="V1834" i="6"/>
  <c r="V1858" i="16"/>
  <c r="W1858"/>
  <c r="AB1833" i="6"/>
  <c r="Y1857" i="16"/>
  <c r="W1857"/>
  <c r="V1832" i="6"/>
  <c r="V1856" i="16"/>
  <c r="W1856"/>
  <c r="Z1831" i="6"/>
  <c r="AD1855" i="16"/>
  <c r="AB1855"/>
  <c r="V1830" i="6"/>
  <c r="AD1854" i="16"/>
  <c r="W1854"/>
  <c r="Z1829" i="6"/>
  <c r="V1853" i="16"/>
  <c r="AA1853"/>
  <c r="V1828" i="6"/>
  <c r="AE1852" i="16"/>
  <c r="X1852"/>
  <c r="AB1827" i="6"/>
  <c r="AD1851" i="16"/>
  <c r="AA1851"/>
  <c r="V1826" i="6"/>
  <c r="AD1850" i="16"/>
  <c r="AB1850"/>
  <c r="AB1825" i="6"/>
  <c r="V1849" i="16"/>
  <c r="AA1849"/>
  <c r="V1824" i="6"/>
  <c r="Y1848" i="16"/>
  <c r="AB1848"/>
  <c r="Z1823" i="6"/>
  <c r="V1847" i="16"/>
  <c r="AB1847"/>
  <c r="V1822" i="6"/>
  <c r="Z1846" i="16"/>
  <c r="W1846"/>
  <c r="Z1821" i="6"/>
  <c r="V1845" i="16"/>
  <c r="AA1845"/>
  <c r="V1820" i="6"/>
  <c r="V1844" i="16"/>
  <c r="X1844"/>
  <c r="AB1819" i="6"/>
  <c r="V1843" i="16"/>
  <c r="W1843"/>
  <c r="V1818" i="6"/>
  <c r="AE1842" i="16"/>
  <c r="W1842"/>
  <c r="AB1817" i="6"/>
  <c r="Y1841" i="16"/>
  <c r="W1841"/>
  <c r="V1816" i="6"/>
  <c r="AE1840" i="16"/>
  <c r="W1840"/>
  <c r="AB1815" i="6"/>
  <c r="AD1839" i="16"/>
  <c r="X1839"/>
  <c r="V1814" i="6"/>
  <c r="V1838" i="16"/>
  <c r="W1838"/>
  <c r="Z1813" i="6"/>
  <c r="AD1837" i="16"/>
  <c r="W1837"/>
  <c r="V1812" i="6"/>
  <c r="Z1836" i="16"/>
  <c r="AB1836"/>
  <c r="AB1811" i="6"/>
  <c r="Y1835" i="16"/>
  <c r="AB1835"/>
  <c r="V1810" i="6"/>
  <c r="AE1834" i="16"/>
  <c r="AA1834"/>
  <c r="AB1809" i="6"/>
  <c r="V1833" i="16"/>
  <c r="X1833"/>
  <c r="V1808" i="6"/>
  <c r="Y1832" i="16"/>
  <c r="X1832"/>
  <c r="AB1807" i="6"/>
  <c r="V1831" i="16"/>
  <c r="W1831"/>
  <c r="V1806" i="6"/>
  <c r="Y1830" i="16"/>
  <c r="AB1830"/>
  <c r="Z1805" i="6"/>
  <c r="V1829" i="16"/>
  <c r="X1829"/>
  <c r="V1804" i="6"/>
  <c r="V1828" i="16"/>
  <c r="AA1828"/>
  <c r="AB1803" i="6"/>
  <c r="Y1827" i="16"/>
  <c r="W1827"/>
  <c r="V1802" i="6"/>
  <c r="V1826" i="16"/>
  <c r="AB1826"/>
  <c r="AB1801" i="6"/>
  <c r="V1825" i="16"/>
  <c r="AA1825"/>
  <c r="V1800" i="6"/>
  <c r="AD1824" i="16"/>
  <c r="AB1824"/>
  <c r="AB1799" i="6"/>
  <c r="V1823" i="16"/>
  <c r="AB1823"/>
  <c r="V1798" i="6"/>
  <c r="V1822" i="16"/>
  <c r="W1822"/>
  <c r="Z1797" i="6"/>
  <c r="V1821" i="16"/>
  <c r="W1821"/>
  <c r="V1796" i="6"/>
  <c r="Y1820" i="16"/>
  <c r="AA1820"/>
  <c r="AB1795" i="6"/>
  <c r="Y1819" i="16"/>
  <c r="W1819"/>
  <c r="V1794" i="6"/>
  <c r="V1818" i="16"/>
  <c r="AB1818"/>
  <c r="AB1793" i="6"/>
  <c r="Y1817" i="16"/>
  <c r="AB1817"/>
  <c r="V1792" i="6"/>
  <c r="Y1816" i="16"/>
  <c r="AB1816"/>
  <c r="AB1791" i="6"/>
  <c r="AD1815" i="16"/>
  <c r="W1815"/>
  <c r="V1790" i="6"/>
  <c r="Z1814" i="16"/>
  <c r="AB1814"/>
  <c r="AB1789" i="6"/>
  <c r="Y1813" i="16"/>
  <c r="X1813"/>
  <c r="V1788" i="6"/>
  <c r="Z1812" i="16"/>
  <c r="X1812"/>
  <c r="AB1787" i="6"/>
  <c r="V1811" i="16"/>
  <c r="W1811"/>
  <c r="V1786" i="6"/>
  <c r="AD1810" i="16"/>
  <c r="AB1810"/>
  <c r="AB1785" i="6"/>
  <c r="V1809" i="16"/>
  <c r="AA1809"/>
  <c r="V1784" i="6"/>
  <c r="Y1808" i="16"/>
  <c r="AA1808"/>
  <c r="AB1783" i="6"/>
  <c r="AD1807" i="16"/>
  <c r="W1807"/>
  <c r="V1782" i="6"/>
  <c r="Z1806" i="16"/>
  <c r="X1806"/>
  <c r="AB1781" i="6"/>
  <c r="AD1805" i="16"/>
  <c r="W1805"/>
  <c r="V1780" i="6"/>
  <c r="V1804" i="16"/>
  <c r="W1804"/>
  <c r="AB1779" i="6"/>
  <c r="V1803" i="16"/>
  <c r="W1803"/>
  <c r="V1778" i="6"/>
  <c r="V1802" i="16"/>
  <c r="AB1802"/>
  <c r="AB1777" i="6"/>
  <c r="V1801" i="16"/>
  <c r="AA1801"/>
  <c r="V1776" i="6"/>
  <c r="AD1800" i="16"/>
  <c r="AB1800"/>
  <c r="AB1775" i="6"/>
  <c r="V1799" i="16"/>
  <c r="AA1799"/>
  <c r="V1774" i="6"/>
  <c r="Z1798" i="16"/>
  <c r="AB1798"/>
  <c r="AB1773" i="6"/>
  <c r="AD1797" i="16"/>
  <c r="X1797"/>
  <c r="V1772" i="6"/>
  <c r="V1796" i="16"/>
  <c r="AA1796"/>
  <c r="AB1771" i="6"/>
  <c r="V1795" i="16"/>
  <c r="W1795"/>
  <c r="V1770" i="6"/>
  <c r="V1794" i="16"/>
  <c r="AB1794"/>
  <c r="Z1769" i="6"/>
  <c r="Y1793" i="16"/>
  <c r="W1793"/>
  <c r="V1768" i="6"/>
  <c r="V1792" i="16"/>
  <c r="AB1792"/>
  <c r="Z1767" i="6"/>
  <c r="V1791" i="16"/>
  <c r="X1791"/>
  <c r="V1766" i="6"/>
  <c r="AE1790" i="16"/>
  <c r="X1790"/>
  <c r="Z1765" i="6"/>
  <c r="V1789" i="16"/>
  <c r="W1789"/>
  <c r="V1764" i="6"/>
  <c r="Y1788" i="16"/>
  <c r="AA1788"/>
  <c r="AB1763" i="6"/>
  <c r="V1787" i="16"/>
  <c r="AA1787"/>
  <c r="V1762" i="6"/>
  <c r="AE1786" i="16"/>
  <c r="AA1786"/>
  <c r="Z1761" i="6"/>
  <c r="V1785" i="16"/>
  <c r="AA1785"/>
  <c r="V1760" i="6"/>
  <c r="V1784" i="16"/>
  <c r="W1784"/>
  <c r="Z1759" i="6"/>
  <c r="V1783" i="16"/>
  <c r="X1783"/>
  <c r="V1758" i="6"/>
  <c r="Z1782" i="16"/>
  <c r="AA1782"/>
  <c r="Z1757" i="6"/>
  <c r="V1781" i="16"/>
  <c r="AB1781"/>
  <c r="V1756" i="6"/>
  <c r="Y1780" i="16"/>
  <c r="AB1780"/>
  <c r="AB1755" i="6"/>
  <c r="AD1779" i="16"/>
  <c r="AA1779"/>
  <c r="V1754" i="6"/>
  <c r="Z1778" i="16"/>
  <c r="X1778"/>
  <c r="AB1753" i="6"/>
  <c r="V1777" i="16"/>
  <c r="X1777"/>
  <c r="V1752" i="6"/>
  <c r="Y1776" i="16"/>
  <c r="W1776"/>
  <c r="Z1751" i="6"/>
  <c r="V1775" i="16"/>
  <c r="AA1775"/>
  <c r="V1750" i="6"/>
  <c r="V1774" i="16"/>
  <c r="AB1774"/>
  <c r="Z1749" i="6"/>
  <c r="V1773" i="16"/>
  <c r="AB1773"/>
  <c r="V1748" i="6"/>
  <c r="AE1772" i="16"/>
  <c r="W1772"/>
  <c r="AB1747" i="6"/>
  <c r="AD1771" i="16"/>
  <c r="X1771"/>
  <c r="V1746" i="6"/>
  <c r="Z1770" i="16"/>
  <c r="AB1770"/>
  <c r="AB1745" i="6"/>
  <c r="AD1769" i="16"/>
  <c r="AB1769"/>
  <c r="V1744" i="6"/>
  <c r="AD1768" i="16"/>
  <c r="AB1768"/>
  <c r="AB1743" i="6"/>
  <c r="V1767" i="16"/>
  <c r="W1767"/>
  <c r="V1742" i="6"/>
  <c r="Z1766" i="16"/>
  <c r="W1766"/>
  <c r="Z1741" i="6"/>
  <c r="Y1765" i="16"/>
  <c r="W1765"/>
  <c r="V1740" i="6"/>
  <c r="V1764" i="16"/>
  <c r="AB1764"/>
  <c r="AB1739" i="6"/>
  <c r="Y1763" i="16"/>
  <c r="W1763"/>
  <c r="V1738" i="6"/>
  <c r="Y1762" i="16"/>
  <c r="X1762"/>
  <c r="AB1737" i="6"/>
  <c r="AD1761" i="16"/>
  <c r="W1761"/>
  <c r="V1736" i="6"/>
  <c r="AD1760" i="16"/>
  <c r="AB1760"/>
  <c r="AB1735" i="6"/>
  <c r="V1759" i="16"/>
  <c r="W1759"/>
  <c r="V1734" i="6"/>
  <c r="AE1758" i="16"/>
  <c r="AA1758"/>
  <c r="AB1733" i="6"/>
  <c r="V1757" i="16"/>
  <c r="W1757"/>
  <c r="V1732" i="6"/>
  <c r="AD1756" i="16"/>
  <c r="AA1756"/>
  <c r="AB1731" i="6"/>
  <c r="Y1755" i="16"/>
  <c r="W1755"/>
  <c r="V1730" i="6"/>
  <c r="V1754" i="16"/>
  <c r="X1754"/>
  <c r="AB1729" i="6"/>
  <c r="Y1753" i="16"/>
  <c r="W1753"/>
  <c r="V1728" i="6"/>
  <c r="AE1752" i="16"/>
  <c r="AB1752"/>
  <c r="AB1727" i="6"/>
  <c r="V1751" i="16"/>
  <c r="W1751"/>
  <c r="V1726" i="6"/>
  <c r="Y1750" i="16"/>
  <c r="AB1750"/>
  <c r="AB1725" i="6"/>
  <c r="V1749" i="16"/>
  <c r="W1749"/>
  <c r="V1724" i="6"/>
  <c r="AE1748" i="16"/>
  <c r="AA1748"/>
  <c r="AB1723" i="6"/>
  <c r="V1747" i="16"/>
  <c r="X1747"/>
  <c r="V1722" i="6"/>
  <c r="Z1746" i="16"/>
  <c r="W1746"/>
  <c r="Z1721" i="6"/>
  <c r="V1745" i="16"/>
  <c r="AA1745"/>
  <c r="V1720" i="6"/>
  <c r="AD1744" i="16"/>
  <c r="AB1744"/>
  <c r="Z1719" i="6"/>
  <c r="AD1743" i="16"/>
  <c r="X1743"/>
  <c r="V1718" i="6"/>
  <c r="AD1742" i="16"/>
  <c r="AA1742"/>
  <c r="Z1717" i="6"/>
  <c r="V1741" i="16"/>
  <c r="X1741"/>
  <c r="V1716" i="6"/>
  <c r="AD1740" i="16"/>
  <c r="W1740"/>
  <c r="AB1715" i="6"/>
  <c r="V1739" i="16"/>
  <c r="AB1739"/>
  <c r="V1714" i="6"/>
  <c r="AE1738" i="16"/>
  <c r="X1738"/>
  <c r="AB1713" i="6"/>
  <c r="V1737" i="16"/>
  <c r="AB1737"/>
  <c r="V1712" i="6"/>
  <c r="AE1736" i="16"/>
  <c r="AA1736"/>
  <c r="AB1711" i="6"/>
  <c r="V1735" i="16"/>
  <c r="W1735"/>
  <c r="V1710" i="6"/>
  <c r="Z1734" i="16"/>
  <c r="AA1734"/>
  <c r="Z1709" i="6"/>
  <c r="V1733" i="16"/>
  <c r="AA1733"/>
  <c r="V1708" i="6"/>
  <c r="AE1732" i="16"/>
  <c r="AA1732"/>
  <c r="AB1707" i="6"/>
  <c r="V1731" i="16"/>
  <c r="W1731"/>
  <c r="V1706" i="6"/>
  <c r="Z1730" i="16"/>
  <c r="X1730"/>
  <c r="Z1705" i="6"/>
  <c r="AD1729" i="16"/>
  <c r="W1729"/>
  <c r="V1704" i="6"/>
  <c r="AD1728" i="16"/>
  <c r="AB1728"/>
  <c r="Z1703" i="6"/>
  <c r="V1727" i="16"/>
  <c r="X1727"/>
  <c r="V1702" i="6"/>
  <c r="Y1726" i="16"/>
  <c r="W1726"/>
  <c r="Z1701" i="6"/>
  <c r="V1725" i="16"/>
  <c r="AA1725"/>
  <c r="V1700" i="6"/>
  <c r="AD1724" i="16"/>
  <c r="X1724"/>
  <c r="AB1699" i="6"/>
  <c r="V1723" i="16"/>
  <c r="AB1723"/>
  <c r="V1698" i="6"/>
  <c r="V1722" i="16"/>
  <c r="X1722"/>
  <c r="AB1697" i="6"/>
  <c r="V1721" i="16"/>
  <c r="AA1721"/>
  <c r="V1696" i="6"/>
  <c r="AE1720" i="16"/>
  <c r="AB1720"/>
  <c r="Z1695" i="6"/>
  <c r="AD1719" i="16"/>
  <c r="AA1719"/>
  <c r="V1694" i="6"/>
  <c r="V1718" i="16"/>
  <c r="AB1718"/>
  <c r="Z1693" i="6"/>
  <c r="V1717" i="16"/>
  <c r="AB1717"/>
  <c r="V1692" i="6"/>
  <c r="Y1716" i="16"/>
  <c r="X1716"/>
  <c r="AB1691" i="6"/>
  <c r="AD1715" i="16"/>
  <c r="AA1715"/>
  <c r="V1690" i="6"/>
  <c r="AE1714" i="16"/>
  <c r="X1714"/>
  <c r="AB1689" i="6"/>
  <c r="AD1713" i="16"/>
  <c r="W1713"/>
  <c r="V1688" i="6"/>
  <c r="Y1712" i="16"/>
  <c r="X1712"/>
  <c r="Z1687" i="6"/>
  <c r="V1711" i="16"/>
  <c r="AA1711"/>
  <c r="V1686" i="6"/>
  <c r="AD1710" i="16"/>
  <c r="AA1710"/>
  <c r="Z1685" i="6"/>
  <c r="V1709" i="16"/>
  <c r="X1709"/>
  <c r="V1684" i="6"/>
  <c r="Z1708" i="16"/>
  <c r="W1708"/>
  <c r="AB1683" i="6"/>
  <c r="AD1707" i="16"/>
  <c r="W1707"/>
  <c r="V1682" i="6"/>
  <c r="AE1706" i="16"/>
  <c r="AA1706"/>
  <c r="AB1681" i="6"/>
  <c r="AD1705" i="16"/>
  <c r="AA1705"/>
  <c r="V1680" i="6"/>
  <c r="Y1704" i="16"/>
  <c r="X1704"/>
  <c r="AB1679" i="6"/>
  <c r="V1703" i="16"/>
  <c r="AB1703"/>
  <c r="V1678" i="6"/>
  <c r="Z1702" i="16"/>
  <c r="W1702"/>
  <c r="Z1677" i="6"/>
  <c r="Y1701" i="16"/>
  <c r="X1701"/>
  <c r="V1676" i="6"/>
  <c r="V1700" i="16"/>
  <c r="X1700"/>
  <c r="AB1675" i="6"/>
  <c r="AD1699" i="16"/>
  <c r="AB1699"/>
  <c r="V1674" i="6"/>
  <c r="V1698" i="16"/>
  <c r="AB1698"/>
  <c r="AB1673" i="6"/>
  <c r="V1697" i="16"/>
  <c r="AA1697"/>
  <c r="V1672" i="6"/>
  <c r="AD1696" i="16"/>
  <c r="X1696"/>
  <c r="AB1671" i="6"/>
  <c r="Y1695" i="16"/>
  <c r="W1695"/>
  <c r="V1670" i="6"/>
  <c r="AE1694" i="16"/>
  <c r="X1694"/>
  <c r="Z1669" i="6"/>
  <c r="V1693" i="16"/>
  <c r="X1693"/>
  <c r="V1668" i="6"/>
  <c r="AE1692" i="16"/>
  <c r="W1692"/>
  <c r="AB1667" i="6"/>
  <c r="V1691" i="16"/>
  <c r="X1691"/>
  <c r="V1666" i="6"/>
  <c r="AD1690" i="16"/>
  <c r="W1690"/>
  <c r="AB1665" i="6"/>
  <c r="Y1689" i="16"/>
  <c r="X1689"/>
  <c r="V1664" i="6"/>
  <c r="AE1688" i="16"/>
  <c r="AB1688"/>
  <c r="AB1663" i="6"/>
  <c r="V1687" i="16"/>
  <c r="AA1687"/>
  <c r="V1662" i="6"/>
  <c r="Y1686" i="16"/>
  <c r="AB1686"/>
  <c r="Z1661" i="6"/>
  <c r="AD1685" i="16"/>
  <c r="W1685"/>
  <c r="V1660" i="6"/>
  <c r="AE1684" i="16"/>
  <c r="X1684"/>
  <c r="AB1659" i="6"/>
  <c r="V1683" i="16"/>
  <c r="AA1683"/>
  <c r="V1658" i="6"/>
  <c r="AD1682" i="16"/>
  <c r="W1682"/>
  <c r="AB1657" i="6"/>
  <c r="AD1681" i="16"/>
  <c r="AB1681"/>
  <c r="V1656" i="6"/>
  <c r="AE1680" i="16"/>
  <c r="AB1680"/>
  <c r="AB1655" i="6"/>
  <c r="V1679" i="16"/>
  <c r="X1679"/>
  <c r="V1654" i="6"/>
  <c r="AD1678" i="16"/>
  <c r="AA1678"/>
  <c r="Z1653" i="6"/>
  <c r="Y1677" i="16"/>
  <c r="AB1677"/>
  <c r="V1652" i="6"/>
  <c r="V1676" i="16"/>
  <c r="W1676"/>
  <c r="AB1651" i="6"/>
  <c r="V1675" i="16"/>
  <c r="X1675"/>
  <c r="V1650" i="6"/>
  <c r="Y1674" i="16"/>
  <c r="X1674"/>
  <c r="AB1649" i="6"/>
  <c r="Y1673" i="16"/>
  <c r="AB1673"/>
  <c r="V1648" i="6"/>
  <c r="Y1672" i="16"/>
  <c r="W1672"/>
  <c r="AB1647" i="6"/>
  <c r="V1671" i="16"/>
  <c r="AA1671"/>
  <c r="V1646" i="6"/>
  <c r="AD1670" i="16"/>
  <c r="X1670"/>
  <c r="Z1645" i="6"/>
  <c r="V1669" i="16"/>
  <c r="AA1669"/>
  <c r="V1644" i="6"/>
  <c r="V1668" i="16"/>
  <c r="W1668"/>
  <c r="AB1643" i="6"/>
  <c r="V1667" i="16"/>
  <c r="X1667"/>
  <c r="V1642" i="6"/>
  <c r="AD1666" i="16"/>
  <c r="X1666"/>
  <c r="AB1641" i="6"/>
  <c r="Y1665" i="16"/>
  <c r="W1665"/>
  <c r="V1640" i="6"/>
  <c r="AE1664" i="16"/>
  <c r="AA1664"/>
  <c r="AB1639" i="6"/>
  <c r="Y1663" i="16"/>
  <c r="X1663"/>
  <c r="V1638" i="6"/>
  <c r="Y1662" i="16"/>
  <c r="X1662"/>
  <c r="AB1637" i="6"/>
  <c r="V1661" i="16"/>
  <c r="AA1661"/>
  <c r="V1636" i="6"/>
  <c r="AD1660" i="16"/>
  <c r="W1660"/>
  <c r="AB1635" i="6"/>
  <c r="Y1659" i="16"/>
  <c r="X1659"/>
  <c r="V1634" i="6"/>
  <c r="Z1658" i="16"/>
  <c r="AB1658"/>
  <c r="Z1633" i="6"/>
  <c r="V1657" i="16"/>
  <c r="W1657"/>
  <c r="V1632" i="6"/>
  <c r="V1656" i="16"/>
  <c r="X1656"/>
  <c r="Z1631" i="6"/>
  <c r="Y1655" i="16"/>
  <c r="AA1655"/>
  <c r="V1630" i="6"/>
  <c r="Y1654" i="16"/>
  <c r="AB1654"/>
  <c r="Z1629" i="6"/>
  <c r="AD1653" i="16"/>
  <c r="AB1653"/>
  <c r="V1628" i="6"/>
  <c r="AE1652" i="16"/>
  <c r="AB1652"/>
  <c r="AB1627" i="6"/>
  <c r="V1651" i="16"/>
  <c r="AA1651"/>
  <c r="V1626" i="6"/>
  <c r="Y1650" i="16"/>
  <c r="X1650"/>
  <c r="Z1625" i="6"/>
  <c r="Y1649" i="16"/>
  <c r="W1649"/>
  <c r="V1624" i="6"/>
  <c r="AE1648" i="16"/>
  <c r="AA1648"/>
  <c r="Z1623" i="6"/>
  <c r="Y1647" i="16"/>
  <c r="AA1647"/>
  <c r="V1622" i="6"/>
  <c r="Z1646" i="16"/>
  <c r="W1646"/>
  <c r="Z1621" i="6"/>
  <c r="V1645" i="16"/>
  <c r="W1645"/>
  <c r="V1620" i="6"/>
  <c r="V1644" i="16"/>
  <c r="X1644"/>
  <c r="AB1619" i="6"/>
  <c r="AD1643" i="16"/>
  <c r="AA1643"/>
  <c r="V1618" i="6"/>
  <c r="AE1642" i="16"/>
  <c r="W1642"/>
  <c r="Z1617" i="6"/>
  <c r="V1641" i="16"/>
  <c r="AB1641"/>
  <c r="V1616" i="6"/>
  <c r="V1640" i="16"/>
  <c r="AA1640"/>
  <c r="Z1615" i="6"/>
  <c r="V1639" i="16"/>
  <c r="AA1639"/>
  <c r="V1614" i="6"/>
  <c r="Y1638" i="16"/>
  <c r="AB1638"/>
  <c r="Z1613" i="6"/>
  <c r="V1637" i="16"/>
  <c r="AA1637"/>
  <c r="V1612" i="6"/>
  <c r="Z1636" i="16"/>
  <c r="AA1636"/>
  <c r="AB1611" i="6"/>
  <c r="V1635" i="16"/>
  <c r="X1635"/>
  <c r="V1610" i="6"/>
  <c r="AD1634" i="16"/>
  <c r="AB1634"/>
  <c r="Z1609" i="6"/>
  <c r="V1633" i="16"/>
  <c r="W1633"/>
  <c r="V1608" i="6"/>
  <c r="AE1632" i="16"/>
  <c r="W1632"/>
  <c r="Z1607" i="6"/>
  <c r="V1631" i="16"/>
  <c r="W1631"/>
  <c r="V1606" i="6"/>
  <c r="Z1630" i="16"/>
  <c r="W1630"/>
  <c r="Z1605" i="6"/>
  <c r="AD1629" i="16"/>
  <c r="AB1629"/>
  <c r="V1604" i="6"/>
  <c r="AD1628" i="16"/>
  <c r="AB1628"/>
  <c r="AB1603" i="6"/>
  <c r="V1627" i="16"/>
  <c r="W1627"/>
  <c r="V1602" i="6"/>
  <c r="AE1626" i="16"/>
  <c r="AA1626"/>
  <c r="Z1601" i="6"/>
  <c r="V1625" i="16"/>
  <c r="W1625"/>
  <c r="V1600" i="6"/>
  <c r="Y1624" i="16"/>
  <c r="AA1624"/>
  <c r="Z1599" i="6"/>
  <c r="V1623" i="16"/>
  <c r="W1623"/>
  <c r="V1598" i="6"/>
  <c r="V1622" i="16"/>
  <c r="W1622"/>
  <c r="Z1597" i="6"/>
  <c r="AD1621" i="16"/>
  <c r="AA1621"/>
  <c r="V1596" i="6"/>
  <c r="Y1620" i="16"/>
  <c r="W1620"/>
  <c r="AB1595" i="6"/>
  <c r="AD1619" i="16"/>
  <c r="AA1619"/>
  <c r="V1594" i="6"/>
  <c r="Z1618" i="16"/>
  <c r="AB1618"/>
  <c r="Z1593" i="6"/>
  <c r="V1617" i="16"/>
  <c r="AB1617"/>
  <c r="V1592" i="6"/>
  <c r="V1616" i="16"/>
  <c r="AA1616"/>
  <c r="Z1591" i="6"/>
  <c r="V1615" i="16"/>
  <c r="AA1615"/>
  <c r="V1590" i="6"/>
  <c r="AD1614" i="16"/>
  <c r="X1614"/>
  <c r="Z1589" i="6"/>
  <c r="V1613" i="16"/>
  <c r="W1613"/>
  <c r="V1588" i="6"/>
  <c r="Y1612" i="16"/>
  <c r="AA1612"/>
  <c r="AB1587" i="6"/>
  <c r="V1611" i="16"/>
  <c r="X1611"/>
  <c r="V1586" i="6"/>
  <c r="AD1610" i="16"/>
  <c r="AB1610"/>
  <c r="AB1585" i="6"/>
  <c r="AD1609" i="16"/>
  <c r="W1609"/>
  <c r="V1584" i="6"/>
  <c r="Y1608" i="16"/>
  <c r="W1608"/>
  <c r="Z1583" i="6"/>
  <c r="AD1607" i="16"/>
  <c r="X1607"/>
  <c r="V1582" i="6"/>
  <c r="AE1606" i="16"/>
  <c r="AB1606"/>
  <c r="Z1581" i="6"/>
  <c r="AD1605" i="16"/>
  <c r="W1605"/>
  <c r="V1580" i="6"/>
  <c r="V1604" i="16"/>
  <c r="X1604"/>
  <c r="AB1579" i="6"/>
  <c r="AD1603" i="16"/>
  <c r="AA1603"/>
  <c r="V1578" i="6"/>
  <c r="AE1602" i="16"/>
  <c r="W1602"/>
  <c r="AB1577" i="6"/>
  <c r="V1601" i="16"/>
  <c r="AB1601"/>
  <c r="V1576" i="6"/>
  <c r="Y1600" i="16"/>
  <c r="X1600"/>
  <c r="AB1575" i="6"/>
  <c r="V1599" i="16"/>
  <c r="AA1599"/>
  <c r="V1574" i="6"/>
  <c r="AE1598" i="16"/>
  <c r="X1598"/>
  <c r="Z1573" i="6"/>
  <c r="V1597" i="16"/>
  <c r="AA1597"/>
  <c r="V1572" i="6"/>
  <c r="Y1596" i="16"/>
  <c r="X1596"/>
  <c r="AB1571" i="6"/>
  <c r="V1595" i="16"/>
  <c r="W1595"/>
  <c r="V1570" i="6"/>
  <c r="AD1594" i="16"/>
  <c r="W1594"/>
  <c r="AB1569" i="6"/>
  <c r="AD1593" i="16"/>
  <c r="AB1593"/>
  <c r="V1568" i="6"/>
  <c r="AE1592" i="16"/>
  <c r="AA1592"/>
  <c r="AB1567" i="6"/>
  <c r="V1591" i="16"/>
  <c r="X1591"/>
  <c r="V1566" i="6"/>
  <c r="AD1590" i="16"/>
  <c r="AA1590"/>
  <c r="AB1565" i="6"/>
  <c r="V1589" i="16"/>
  <c r="W1589"/>
  <c r="V1564" i="6"/>
  <c r="AE1588" i="16"/>
  <c r="W1588"/>
  <c r="AB1563" i="6"/>
  <c r="V1587" i="16"/>
  <c r="AA1587"/>
  <c r="V1562" i="6"/>
  <c r="AE1586" i="16"/>
  <c r="W1586"/>
  <c r="Z1561" i="6"/>
  <c r="V1585" i="16"/>
  <c r="W1585"/>
  <c r="V1560" i="6"/>
  <c r="AE1584" i="16"/>
  <c r="AB1584"/>
  <c r="Z1559" i="6"/>
  <c r="AD1583" i="16"/>
  <c r="X1583"/>
  <c r="V1558" i="6"/>
  <c r="Y1582" i="16"/>
  <c r="W1582"/>
  <c r="Z1557" i="6"/>
  <c r="V1581" i="16"/>
  <c r="W1581"/>
  <c r="V1556" i="6"/>
  <c r="V1580" i="16"/>
  <c r="W1580"/>
  <c r="AB1555" i="6"/>
  <c r="V1579" i="16"/>
  <c r="AA1579"/>
  <c r="V1554" i="6"/>
  <c r="V1578" i="16"/>
  <c r="AB1578"/>
  <c r="Z1553" i="6"/>
  <c r="V1577" i="16"/>
  <c r="AA1577"/>
  <c r="V1552" i="6"/>
  <c r="AD1576" i="16"/>
  <c r="AA1576"/>
  <c r="Z1551" i="6"/>
  <c r="V1575" i="16"/>
  <c r="W1575"/>
  <c r="V1550" i="6"/>
  <c r="Z1574" i="16"/>
  <c r="W1574"/>
  <c r="Z1549" i="6"/>
  <c r="AD1573" i="16"/>
  <c r="AA1573"/>
  <c r="V1548" i="6"/>
  <c r="AD1572" i="16"/>
  <c r="X1572"/>
  <c r="AB1547" i="6"/>
  <c r="V1571" i="16"/>
  <c r="W1571"/>
  <c r="V1546" i="6"/>
  <c r="V1570" i="16"/>
  <c r="AA1570"/>
  <c r="Z1545" i="6"/>
  <c r="V1569" i="16"/>
  <c r="W1569"/>
  <c r="V1544" i="6"/>
  <c r="AD1568" i="16"/>
  <c r="AA1568"/>
  <c r="Z1543" i="6"/>
  <c r="AD1567" i="16"/>
  <c r="W1567"/>
  <c r="V1542" i="6"/>
  <c r="Z1566" i="16"/>
  <c r="AA1566"/>
  <c r="Z1541" i="6"/>
  <c r="V1565" i="16"/>
  <c r="W1565"/>
  <c r="V1540" i="6"/>
  <c r="AE1564" i="16"/>
  <c r="X1564"/>
  <c r="AB1539" i="6"/>
  <c r="V1563" i="16"/>
  <c r="AA1563"/>
  <c r="V1538" i="6"/>
  <c r="Z1562" i="16"/>
  <c r="AB1562"/>
  <c r="Z1537" i="6"/>
  <c r="AD1561" i="16"/>
  <c r="W1561"/>
  <c r="V1536" i="6"/>
  <c r="V1560" i="16"/>
  <c r="AA1560"/>
  <c r="Z1535" i="6"/>
  <c r="V1559" i="16"/>
  <c r="AA1559"/>
  <c r="V1534" i="6"/>
  <c r="AE1558" i="16"/>
  <c r="AA1558"/>
  <c r="Z1533" i="6"/>
  <c r="V1557" i="16"/>
  <c r="W1557"/>
  <c r="V1532" i="6"/>
  <c r="V1556" i="16"/>
  <c r="X1556"/>
  <c r="AB1531" i="6"/>
  <c r="V1555" i="16"/>
  <c r="AB1555"/>
  <c r="V1530" i="6"/>
  <c r="AD1554" i="16"/>
  <c r="AB1554"/>
  <c r="Z1529" i="6"/>
  <c r="V1553" i="16"/>
  <c r="W1553"/>
  <c r="V1528" i="6"/>
  <c r="AE1552" i="16"/>
  <c r="W1552"/>
  <c r="Z1527" i="6"/>
  <c r="AD1551" i="16"/>
  <c r="AA1551"/>
  <c r="V1526" i="6"/>
  <c r="AD1550" i="16"/>
  <c r="W1550"/>
  <c r="Z1525" i="6"/>
  <c r="AD1549" i="16"/>
  <c r="AA1549"/>
  <c r="V1524" i="6"/>
  <c r="AD1548" i="16"/>
  <c r="W1548"/>
  <c r="AB1523" i="6"/>
  <c r="V1547" i="16"/>
  <c r="W1547"/>
  <c r="V1522" i="6"/>
  <c r="Z1546" i="16"/>
  <c r="X1546"/>
  <c r="Z1521" i="6"/>
  <c r="V1545" i="16"/>
  <c r="AB1545"/>
  <c r="V1520" i="6"/>
  <c r="AD1544" i="16"/>
  <c r="AA1544"/>
  <c r="Z1519" i="6"/>
  <c r="V1543" i="16"/>
  <c r="AB1543"/>
  <c r="V1518" i="6"/>
  <c r="Z1542" i="16"/>
  <c r="AB1542"/>
  <c r="Z1517" i="6"/>
  <c r="AD1541" i="16"/>
  <c r="X1541"/>
  <c r="V1516" i="6"/>
  <c r="V1540" i="16"/>
  <c r="AB1540"/>
  <c r="AB1515" i="6"/>
  <c r="V1539" i="16"/>
  <c r="X1539"/>
  <c r="V1514" i="6"/>
  <c r="Z1538" i="16"/>
  <c r="AB1538"/>
  <c r="Z1513" i="6"/>
  <c r="V1537" i="16"/>
  <c r="W1537"/>
  <c r="V1512" i="6"/>
  <c r="AD1536" i="16"/>
  <c r="W1536"/>
  <c r="Z1511" i="6"/>
  <c r="AD1535" i="16"/>
  <c r="W1535"/>
  <c r="V1510" i="6"/>
  <c r="AE1534" i="16"/>
  <c r="X1534"/>
  <c r="Z1509" i="6"/>
  <c r="AD1533" i="16"/>
  <c r="W1533"/>
  <c r="V1508" i="6"/>
  <c r="V1532" i="16"/>
  <c r="AA1532"/>
  <c r="AB1507" i="6"/>
  <c r="V1531" i="16"/>
  <c r="W1531"/>
  <c r="V1506" i="6"/>
  <c r="AE1530" i="16"/>
  <c r="W1530"/>
  <c r="Z1505" i="6"/>
  <c r="V1529" i="16"/>
  <c r="AB1529"/>
  <c r="V1504" i="6"/>
  <c r="Y1528" i="16"/>
  <c r="X1528"/>
  <c r="Z1503" i="6"/>
  <c r="V1527" i="16"/>
  <c r="W1527"/>
  <c r="V1502" i="6"/>
  <c r="AE1526" i="16"/>
  <c r="AA1526"/>
  <c r="Z1501" i="6"/>
  <c r="AD1525" i="16"/>
  <c r="W1525"/>
  <c r="V1500" i="6"/>
  <c r="Y1524" i="16"/>
  <c r="W1524"/>
  <c r="AB1499" i="6"/>
  <c r="V1523" i="16"/>
  <c r="W1523"/>
  <c r="V1498" i="6"/>
  <c r="V1522" i="16"/>
  <c r="AA1522"/>
  <c r="Z1497" i="6"/>
  <c r="V1521" i="16"/>
  <c r="AB1521"/>
  <c r="V1496" i="6"/>
  <c r="AD1520" i="16"/>
  <c r="W1520"/>
  <c r="Z1495" i="6"/>
  <c r="V1519" i="16"/>
  <c r="AA1519"/>
  <c r="V1494" i="6"/>
  <c r="Z1518" i="16"/>
  <c r="X1518"/>
  <c r="Z1493" i="6"/>
  <c r="V1517" i="16"/>
  <c r="X1517"/>
  <c r="V1492" i="6"/>
  <c r="AD1516" i="16"/>
  <c r="AB1516"/>
  <c r="AB1491" i="6"/>
  <c r="V1515" i="16"/>
  <c r="W1515"/>
  <c r="V1490" i="6"/>
  <c r="Z1514" i="16"/>
  <c r="W1514"/>
  <c r="Z1489" i="6"/>
  <c r="V1513" i="16"/>
  <c r="AA1513"/>
  <c r="V1488" i="6"/>
  <c r="Z1512" i="16"/>
  <c r="AB1512"/>
  <c r="Z1487" i="6"/>
  <c r="V1511" i="16"/>
  <c r="W1511"/>
  <c r="V1486" i="6"/>
  <c r="AD1510" i="16"/>
  <c r="X1510"/>
  <c r="Z1485" i="6"/>
  <c r="AD1509" i="16"/>
  <c r="W1509"/>
  <c r="V1484" i="6"/>
  <c r="Z1508" i="16"/>
  <c r="W1508"/>
  <c r="AB1483" i="6"/>
  <c r="V1507" i="16"/>
  <c r="W1507"/>
  <c r="V1482" i="6"/>
  <c r="AE1506" i="16"/>
  <c r="AA1506"/>
  <c r="Z1481" i="6"/>
  <c r="V1505" i="16"/>
  <c r="W1505"/>
  <c r="V1480" i="6"/>
  <c r="AE1504" i="16"/>
  <c r="X1504"/>
  <c r="Z1479" i="6"/>
  <c r="V1503" i="16"/>
  <c r="X1503"/>
  <c r="V1478" i="6"/>
  <c r="AE1502" i="16"/>
  <c r="AB1502"/>
  <c r="Z1477" i="6"/>
  <c r="V1501" i="16"/>
  <c r="AB1501"/>
  <c r="V1476" i="6"/>
  <c r="Y1500" i="16"/>
  <c r="X1500"/>
  <c r="AB1475" i="6"/>
  <c r="V1499" i="16"/>
  <c r="AA1499"/>
  <c r="V1474" i="6"/>
  <c r="V1498" i="16"/>
  <c r="W1498"/>
  <c r="Z1473" i="6"/>
  <c r="AD1497" i="16"/>
  <c r="X1497"/>
  <c r="V1472" i="6"/>
  <c r="AD1496" i="16"/>
  <c r="AA1496"/>
  <c r="Z1471" i="6"/>
  <c r="V1495" i="16"/>
  <c r="AA1495"/>
  <c r="V1470" i="6"/>
  <c r="AD1494" i="16"/>
  <c r="AB1494"/>
  <c r="Z1469" i="6"/>
  <c r="V1493" i="16"/>
  <c r="W1493"/>
  <c r="V1468" i="6"/>
  <c r="Y1492" i="16"/>
  <c r="W1492"/>
  <c r="AB1467" i="6"/>
  <c r="V1491" i="16"/>
  <c r="X1491"/>
  <c r="V1466" i="6"/>
  <c r="AD1490" i="16"/>
  <c r="AB1490"/>
  <c r="Z1465" i="6"/>
  <c r="AD1489" i="16"/>
  <c r="W1489"/>
  <c r="V1464" i="6"/>
  <c r="Y1488" i="16"/>
  <c r="AA1488"/>
  <c r="Z1463" i="6"/>
  <c r="V1487" i="16"/>
  <c r="X1487"/>
  <c r="V1462" i="6"/>
  <c r="V1486" i="16"/>
  <c r="AB1486"/>
  <c r="Z1461" i="6"/>
  <c r="V1485" i="16"/>
  <c r="AA1485"/>
  <c r="V1460" i="6"/>
  <c r="AD1484" i="16"/>
  <c r="W1484"/>
  <c r="AB1459" i="6"/>
  <c r="V1483" i="16"/>
  <c r="AA1483"/>
  <c r="V1458" i="6"/>
  <c r="V1482" i="16"/>
  <c r="X1482"/>
  <c r="Z1457" i="6"/>
  <c r="V1481" i="16"/>
  <c r="AA1481"/>
  <c r="V1456" i="6"/>
  <c r="Y1480" i="16"/>
  <c r="W1480"/>
  <c r="Z1455" i="6"/>
  <c r="AD1479" i="16"/>
  <c r="X1479"/>
  <c r="V1454" i="6"/>
  <c r="AE1478" i="16"/>
  <c r="X1478"/>
  <c r="Z1453" i="6"/>
  <c r="AD1477" i="16"/>
  <c r="W1477"/>
  <c r="V1452" i="6"/>
  <c r="Y1476" i="16"/>
  <c r="AA1476"/>
  <c r="AB1451" i="6"/>
  <c r="AD1475" i="16"/>
  <c r="AA1475"/>
  <c r="V1450" i="6"/>
  <c r="V1474" i="16"/>
  <c r="X1474"/>
  <c r="Z1449" i="6"/>
  <c r="V1473" i="16"/>
  <c r="AB1473"/>
  <c r="V1448" i="6"/>
  <c r="Y1472" i="16"/>
  <c r="AA1472"/>
  <c r="Z1447" i="6"/>
  <c r="V1471" i="16"/>
  <c r="AA1471"/>
  <c r="V1446" i="6"/>
  <c r="Z1470" i="16"/>
  <c r="W1470"/>
  <c r="Z1445" i="6"/>
  <c r="V1469" i="16"/>
  <c r="AA1469"/>
  <c r="V1444" i="6"/>
  <c r="Y1468" i="16"/>
  <c r="W1468"/>
  <c r="AB1443" i="6"/>
  <c r="V1467" i="16"/>
  <c r="AA1467"/>
  <c r="V1442" i="6"/>
  <c r="AE1466" i="16"/>
  <c r="W1466"/>
  <c r="Z1441" i="6"/>
  <c r="V1465" i="16"/>
  <c r="AA1465"/>
  <c r="V1440" i="6"/>
  <c r="Y1464" i="16"/>
  <c r="AA1464"/>
  <c r="Z1439" i="6"/>
  <c r="V1463" i="16"/>
  <c r="AA1463"/>
  <c r="V1438" i="6"/>
  <c r="V1462" i="16"/>
  <c r="W1462"/>
  <c r="Z1437" i="6"/>
  <c r="V1461" i="16"/>
  <c r="AB1461"/>
  <c r="V1436" i="6"/>
  <c r="Y1460" i="16"/>
  <c r="W1460"/>
  <c r="AB1435" i="6"/>
  <c r="V1459" i="16"/>
  <c r="W1459"/>
  <c r="V1434" i="6"/>
  <c r="Z1458" i="16"/>
  <c r="AA1458"/>
  <c r="Z1433" i="6"/>
  <c r="AD1457" i="16"/>
  <c r="AA1457"/>
  <c r="V1432" i="6"/>
  <c r="AE1456" i="16"/>
  <c r="W1456"/>
  <c r="Z1431" i="6"/>
  <c r="AD1455" i="16"/>
  <c r="AA1455"/>
  <c r="V1430" i="6"/>
  <c r="Y1454" i="16"/>
  <c r="AB1454"/>
  <c r="Z1429" i="6"/>
  <c r="V1453" i="16"/>
  <c r="W1453"/>
  <c r="V1428" i="6"/>
  <c r="AD1452" i="16"/>
  <c r="X1452"/>
  <c r="AB1427" i="6"/>
  <c r="V1451" i="16"/>
  <c r="AA1451"/>
  <c r="V1426" i="6"/>
  <c r="Z1450" i="16"/>
  <c r="AB1450"/>
  <c r="Z1425" i="6"/>
  <c r="AD1449" i="16"/>
  <c r="AB1449"/>
  <c r="V1424" i="6"/>
  <c r="AD1448" i="16"/>
  <c r="AA1448"/>
  <c r="Z1423" i="6"/>
  <c r="AD1447" i="16"/>
  <c r="W1447"/>
  <c r="V1422" i="6"/>
  <c r="V1446" i="16"/>
  <c r="AA1446"/>
  <c r="Z1421" i="6"/>
  <c r="V1445" i="16"/>
  <c r="W1445"/>
  <c r="V1420" i="6"/>
  <c r="AD1444" i="16"/>
  <c r="AA1444"/>
  <c r="AB1419" i="6"/>
  <c r="V1443" i="16"/>
  <c r="W1443"/>
  <c r="V1418" i="6"/>
  <c r="Z1442" i="16"/>
  <c r="AA1442"/>
  <c r="Z1417" i="6"/>
  <c r="V1441" i="16"/>
  <c r="W1441"/>
  <c r="V1416" i="6"/>
  <c r="AD1440" i="16"/>
  <c r="X1440"/>
  <c r="Z1415" i="6"/>
  <c r="AD1439" i="16"/>
  <c r="W1439"/>
  <c r="V1414" i="6"/>
  <c r="V1438" i="16"/>
  <c r="AA1438"/>
  <c r="Z1413" i="6"/>
  <c r="V1437" i="16"/>
  <c r="W1437"/>
  <c r="V1412" i="6"/>
  <c r="AD1436" i="16"/>
  <c r="AA1436"/>
  <c r="AB1411" i="6"/>
  <c r="V1435" i="16"/>
  <c r="W1435"/>
  <c r="V1410" i="6"/>
  <c r="V1434" i="16"/>
  <c r="AB1434"/>
  <c r="Z1409" i="6"/>
  <c r="AD1433" i="16"/>
  <c r="W1433"/>
  <c r="V1408" i="6"/>
  <c r="AE1432" i="16"/>
  <c r="AA1432"/>
  <c r="Z1407" i="6"/>
  <c r="V1431" i="16"/>
  <c r="X1431"/>
  <c r="V1406" i="6"/>
  <c r="AD1430" i="16"/>
  <c r="AA1430"/>
  <c r="Z1405" i="6"/>
  <c r="V1429" i="16"/>
  <c r="AA1429"/>
  <c r="V1404" i="6"/>
  <c r="V1428" i="16"/>
  <c r="W1428"/>
  <c r="AB1403" i="6"/>
  <c r="V1427" i="16"/>
  <c r="AA1427"/>
  <c r="V1402" i="6"/>
  <c r="Y1426" i="16"/>
  <c r="AB1426"/>
  <c r="Z1401" i="6"/>
  <c r="V1425" i="16"/>
  <c r="W1425"/>
  <c r="V1400" i="6"/>
  <c r="AE1424" i="16"/>
  <c r="AA1424"/>
  <c r="Z1399" i="6"/>
  <c r="AD1423" i="16"/>
  <c r="AA1423"/>
  <c r="V1398" i="6"/>
  <c r="V1422" i="16"/>
  <c r="AB1422"/>
  <c r="Z1397" i="6"/>
  <c r="V1421" i="16"/>
  <c r="W1421"/>
  <c r="V1396" i="6"/>
  <c r="V1420" i="16"/>
  <c r="AA1420"/>
  <c r="AB1395" i="6"/>
  <c r="V1419" i="16"/>
  <c r="W1419"/>
  <c r="V1394" i="6"/>
  <c r="Y1418" i="16"/>
  <c r="W1418"/>
  <c r="Z1393" i="6"/>
  <c r="V1417" i="16"/>
  <c r="AA1417"/>
  <c r="V1392" i="6"/>
  <c r="Z1416" i="16"/>
  <c r="AB1416"/>
  <c r="Z1391" i="6"/>
  <c r="V1415" i="16"/>
  <c r="W1415"/>
  <c r="V1390" i="6"/>
  <c r="V1414" i="16"/>
  <c r="W1414"/>
  <c r="Z1389" i="6"/>
  <c r="AD1413" i="16"/>
  <c r="W1413"/>
  <c r="V1388" i="6"/>
  <c r="Z1412" i="16"/>
  <c r="AB1412"/>
  <c r="AB1387" i="6"/>
  <c r="V1411" i="16"/>
  <c r="W1411"/>
  <c r="V1386" i="6"/>
  <c r="Z1410" i="16"/>
  <c r="AB1410"/>
  <c r="Z1385" i="6"/>
  <c r="V1409" i="16"/>
  <c r="W1409"/>
  <c r="V1384" i="6"/>
  <c r="Z1408" i="16"/>
  <c r="AA1408"/>
  <c r="Z1383" i="6"/>
  <c r="AD1407" i="16"/>
  <c r="AB1407"/>
  <c r="V1382" i="6"/>
  <c r="Z1406" i="16"/>
  <c r="AA1406"/>
  <c r="Z1381" i="6"/>
  <c r="V1405" i="16"/>
  <c r="W1405"/>
  <c r="V1380" i="6"/>
  <c r="V1404" i="16"/>
  <c r="W1404"/>
  <c r="AB1379" i="6"/>
  <c r="V1403" i="16"/>
  <c r="X1403"/>
  <c r="V1378" i="6"/>
  <c r="V1402" i="16"/>
  <c r="AB1402"/>
  <c r="Z1377" i="6"/>
  <c r="V1401" i="16"/>
  <c r="AA1401"/>
  <c r="V1376" i="6"/>
  <c r="Y1400" i="16"/>
  <c r="AA1400"/>
  <c r="Z1375" i="6"/>
  <c r="V1399" i="16"/>
  <c r="AA1399"/>
  <c r="V1374" i="6"/>
  <c r="V1398" i="16"/>
  <c r="AA1398"/>
  <c r="Z1373" i="6"/>
  <c r="Y1397" i="16"/>
  <c r="AA1397"/>
  <c r="V1372" i="6"/>
  <c r="AD1396" i="16"/>
  <c r="AA1396"/>
  <c r="AB1371" i="6"/>
  <c r="V1395" i="16"/>
  <c r="X1395"/>
  <c r="V1370" i="6"/>
  <c r="Z1394" i="16"/>
  <c r="W1394"/>
  <c r="AB1369" i="6"/>
  <c r="V1393" i="16"/>
  <c r="W1393"/>
  <c r="V1368" i="6"/>
  <c r="Z1392" i="16"/>
  <c r="AA1392"/>
  <c r="Z1367" i="6"/>
  <c r="V1391" i="16"/>
  <c r="AA1391"/>
  <c r="V1366" i="6"/>
  <c r="Y1390" i="16"/>
  <c r="AA1390"/>
  <c r="Z1365" i="6"/>
  <c r="V1389" i="16"/>
  <c r="W1389"/>
  <c r="V1364" i="6"/>
  <c r="Z1388" i="16"/>
  <c r="W1388"/>
  <c r="AB1363" i="6"/>
  <c r="V1387" i="16"/>
  <c r="X1387"/>
  <c r="V1362" i="6"/>
  <c r="V1386" i="16"/>
  <c r="AB1386"/>
  <c r="AB1361" i="6"/>
  <c r="V1385" i="16"/>
  <c r="W1385"/>
  <c r="V1360" i="6"/>
  <c r="Z1384" i="16"/>
  <c r="AA1384"/>
  <c r="AB1359" i="6"/>
  <c r="V1383" i="16"/>
  <c r="W1383"/>
  <c r="V1358" i="6"/>
  <c r="Z1382" i="16"/>
  <c r="AA1382"/>
  <c r="Z1357" i="6"/>
  <c r="Y1381" i="16"/>
  <c r="X1381"/>
  <c r="V1356" i="6"/>
  <c r="Z1380" i="16"/>
  <c r="AA1380"/>
  <c r="AB1355" i="6"/>
  <c r="V1379" i="16"/>
  <c r="X1379"/>
  <c r="V1354" i="6"/>
  <c r="V1378" i="16"/>
  <c r="AB1378"/>
  <c r="AB1353" i="6"/>
  <c r="V1377" i="16"/>
  <c r="W1377"/>
  <c r="V1352" i="6"/>
  <c r="Z1376" i="16"/>
  <c r="AB1376"/>
  <c r="AB1351" i="6"/>
  <c r="AD1375" i="16"/>
  <c r="AB1375"/>
  <c r="V1350" i="6"/>
  <c r="V1374" i="16"/>
  <c r="AA1374"/>
  <c r="Z1349" i="6"/>
  <c r="V1373" i="16"/>
  <c r="W1373"/>
  <c r="V1348" i="6"/>
  <c r="AD1372" i="16"/>
  <c r="AB1372"/>
  <c r="AB1347" i="6"/>
  <c r="AD1371" i="16"/>
  <c r="AA1371"/>
  <c r="V1346" i="6"/>
  <c r="Z1370" i="16"/>
  <c r="AA1370"/>
  <c r="AB1345" i="6"/>
  <c r="V1369" i="16"/>
  <c r="W1369"/>
  <c r="V1344" i="6"/>
  <c r="V1368" i="16"/>
  <c r="AB1368"/>
  <c r="AB1343" i="6"/>
  <c r="AD1367" i="16"/>
  <c r="W1367"/>
  <c r="V1342" i="6"/>
  <c r="AD1366" i="16"/>
  <c r="X1366"/>
  <c r="Z1341" i="6"/>
  <c r="V1365" i="16"/>
  <c r="AA1365"/>
  <c r="V1340" i="6"/>
  <c r="AE1364" i="16"/>
  <c r="AA1364"/>
  <c r="AB1339" i="6"/>
  <c r="AD1363" i="16"/>
  <c r="AA1363"/>
  <c r="V1338" i="6"/>
  <c r="Z1362" i="16"/>
  <c r="AB1362"/>
  <c r="AB1337" i="6"/>
  <c r="V1361" i="16"/>
  <c r="W1361"/>
  <c r="V1336" i="6"/>
  <c r="Y1360" i="16"/>
  <c r="AA1360"/>
  <c r="AB1335" i="6"/>
  <c r="V1359" i="16"/>
  <c r="AB1359"/>
  <c r="V1334" i="6"/>
  <c r="Y1358" i="16"/>
  <c r="AA1358"/>
  <c r="Z1333" i="6"/>
  <c r="V1357" i="16"/>
  <c r="AA1357"/>
  <c r="V1332" i="6"/>
  <c r="AE1356" i="16"/>
  <c r="W1356"/>
  <c r="AB1331" i="6"/>
  <c r="V1355" i="16"/>
  <c r="AA1355"/>
  <c r="V1330" i="6"/>
  <c r="Z1354" i="16"/>
  <c r="AA1354"/>
  <c r="AB1329" i="6"/>
  <c r="V1353" i="16"/>
  <c r="W1353"/>
  <c r="V1328" i="6"/>
  <c r="Z1352" i="16"/>
  <c r="X1352"/>
  <c r="AB1327" i="6"/>
  <c r="V1351" i="16"/>
  <c r="AB1351"/>
  <c r="V1326" i="6"/>
  <c r="AD1350" i="16"/>
  <c r="AA1350"/>
  <c r="Z1325" i="6"/>
  <c r="AD1349" i="16"/>
  <c r="AA1349"/>
  <c r="V1324" i="6"/>
  <c r="AD1348" i="16"/>
  <c r="AA1348"/>
  <c r="AB1323" i="6"/>
  <c r="V1347" i="16"/>
  <c r="AA1347"/>
  <c r="V1322" i="6"/>
  <c r="Z1346" i="16"/>
  <c r="X1346"/>
  <c r="AB1321" i="6"/>
  <c r="AD1345" i="16"/>
  <c r="AB1345"/>
  <c r="V1320" i="6"/>
  <c r="V1344" i="16"/>
  <c r="X1344"/>
  <c r="AB1319" i="6"/>
  <c r="V1343" i="16"/>
  <c r="AA1343"/>
  <c r="V1318" i="6"/>
  <c r="Z1342" i="16"/>
  <c r="X1342"/>
  <c r="Z1317" i="6"/>
  <c r="AD1341" i="16"/>
  <c r="AA1341"/>
  <c r="V1316" i="6"/>
  <c r="Z1340" i="16"/>
  <c r="AA1340"/>
  <c r="AB1315" i="6"/>
  <c r="V1339" i="16"/>
  <c r="AA1339"/>
  <c r="V1314" i="6"/>
  <c r="V1338" i="16"/>
  <c r="X1338"/>
  <c r="AB1313" i="6"/>
  <c r="V1337" i="16"/>
  <c r="W1337"/>
  <c r="V1312" i="6"/>
  <c r="Y1336" i="16"/>
  <c r="AA1336"/>
  <c r="AB1311" i="6"/>
  <c r="AD1335" i="16"/>
  <c r="W1335"/>
  <c r="V1310" i="6"/>
  <c r="V1334" i="16"/>
  <c r="AA1334"/>
  <c r="Z1309" i="6"/>
  <c r="V1333" i="16"/>
  <c r="AA1333"/>
  <c r="V1308" i="6"/>
  <c r="AD1332" i="16"/>
  <c r="AB1332"/>
  <c r="AB1307" i="6"/>
  <c r="AD1331" i="16"/>
  <c r="AA1331"/>
  <c r="V1306" i="6"/>
  <c r="Y1330" i="16"/>
  <c r="X1330"/>
  <c r="AB1305" i="6"/>
  <c r="AD1329" i="16"/>
  <c r="W1329"/>
  <c r="V1304" i="6"/>
  <c r="V1328" i="16"/>
  <c r="AA1328"/>
  <c r="AB1303" i="6"/>
  <c r="V1327" i="16"/>
  <c r="AA1327"/>
  <c r="V1302" i="6"/>
  <c r="Z1326" i="16"/>
  <c r="X1326"/>
  <c r="Z1301" i="6"/>
  <c r="AD1325" i="16"/>
  <c r="X1325"/>
  <c r="V1300" i="6"/>
  <c r="V1324" i="16"/>
  <c r="W1324"/>
  <c r="AB1299" i="6"/>
  <c r="V1323" i="16"/>
  <c r="AA1323"/>
  <c r="V1298" i="6"/>
  <c r="V1322" i="16"/>
  <c r="X1322"/>
  <c r="AB1297" i="6"/>
  <c r="AD1321" i="16"/>
  <c r="X1321"/>
  <c r="V1296" i="6"/>
  <c r="Z1320" i="16"/>
  <c r="AA1320"/>
  <c r="AB1295" i="6"/>
  <c r="V1319" i="16"/>
  <c r="AA1319"/>
  <c r="V1294" i="6"/>
  <c r="AD1318" i="16"/>
  <c r="W1318"/>
  <c r="Z1293" i="6"/>
  <c r="Y1317" i="16"/>
  <c r="X1317"/>
  <c r="V1292" i="6"/>
  <c r="Z1316" i="16"/>
  <c r="AA1316"/>
  <c r="AB1291" i="6"/>
  <c r="V1315" i="16"/>
  <c r="X1315"/>
  <c r="V1290" i="6"/>
  <c r="Y1314" i="16"/>
  <c r="X1314"/>
  <c r="AB1289" i="6"/>
  <c r="AD1313" i="16"/>
  <c r="X1313"/>
  <c r="V1288" i="6"/>
  <c r="V1312" i="16"/>
  <c r="AA1312"/>
  <c r="AB1287" i="6"/>
  <c r="V1311" i="16"/>
  <c r="AA1311"/>
  <c r="V1286" i="6"/>
  <c r="V1310" i="16"/>
  <c r="AB1310"/>
  <c r="AB1285" i="6"/>
  <c r="AD1309" i="16"/>
  <c r="AA1309"/>
  <c r="V1284" i="6"/>
  <c r="Y1308" i="16"/>
  <c r="W1308"/>
  <c r="AB1283" i="6"/>
  <c r="V1307" i="16"/>
  <c r="AA1307"/>
  <c r="V1282" i="6"/>
  <c r="Z1306" i="16"/>
  <c r="AB1306"/>
  <c r="AB1281" i="6"/>
  <c r="AD1305" i="16"/>
  <c r="X1305"/>
  <c r="V1280" i="6"/>
  <c r="AE1304" i="16"/>
  <c r="AB1304"/>
  <c r="AB1279" i="6"/>
  <c r="V1303" i="16"/>
  <c r="AA1303"/>
  <c r="V1278" i="6"/>
  <c r="Y1302" i="16"/>
  <c r="W1302"/>
  <c r="AB1277" i="6"/>
  <c r="Y1301" i="16"/>
  <c r="AB1301"/>
  <c r="V1276" i="6"/>
  <c r="AE1300" i="16"/>
  <c r="AA1300"/>
  <c r="AB1275" i="6"/>
  <c r="V1299" i="16"/>
  <c r="X1299"/>
  <c r="V1274" i="6"/>
  <c r="V1298" i="16"/>
  <c r="AA1298"/>
  <c r="AB1273" i="6"/>
  <c r="V1297" i="16"/>
  <c r="W1297"/>
  <c r="V1272" i="6"/>
  <c r="Y1296" i="16"/>
  <c r="AA1296"/>
  <c r="Z1271" i="6"/>
  <c r="AD1295" i="16"/>
  <c r="AB1295"/>
  <c r="V1270" i="6"/>
  <c r="V1294" i="16"/>
  <c r="X1294"/>
  <c r="Z1269" i="6"/>
  <c r="V1293" i="16"/>
  <c r="AA1293"/>
  <c r="V1268" i="6"/>
  <c r="AD1292" i="16"/>
  <c r="W1292"/>
  <c r="AB1267" i="6"/>
  <c r="AD1291" i="16"/>
  <c r="AA1291"/>
  <c r="V1266" i="6"/>
  <c r="Y1290" i="16"/>
  <c r="W1290"/>
  <c r="Z1265" i="6"/>
  <c r="V1289" i="16"/>
  <c r="W1289"/>
  <c r="V1264" i="6"/>
  <c r="V1288" i="16"/>
  <c r="AA1288"/>
  <c r="Z1263" i="6"/>
  <c r="V1287" i="16"/>
  <c r="AA1287"/>
  <c r="V1262" i="6"/>
  <c r="Z1286" i="16"/>
  <c r="AA1286"/>
  <c r="Z1261" i="6"/>
  <c r="Y1285" i="16"/>
  <c r="X1285"/>
  <c r="V1260" i="6"/>
  <c r="Z1284" i="16"/>
  <c r="AB1284"/>
  <c r="AB1259" i="6"/>
  <c r="V1283" i="16"/>
  <c r="AA1283"/>
  <c r="V1258" i="6"/>
  <c r="V1282" i="16"/>
  <c r="X1282"/>
  <c r="AB1257" i="6"/>
  <c r="AD1281" i="16"/>
  <c r="X1281"/>
  <c r="V1256" i="6"/>
  <c r="AE1280" i="16"/>
  <c r="AB1280"/>
  <c r="AB1255" i="6"/>
  <c r="V1279" i="16"/>
  <c r="AA1279"/>
  <c r="V1254" i="6"/>
  <c r="AD1278" i="16"/>
  <c r="X1278"/>
  <c r="AB1253" i="6"/>
  <c r="AD1277" i="16"/>
  <c r="AA1277"/>
  <c r="V1252" i="6"/>
  <c r="Z1276" i="16"/>
  <c r="AB1276"/>
  <c r="AB1251" i="6"/>
  <c r="V1275" i="16"/>
  <c r="X1275"/>
  <c r="V1250" i="6"/>
  <c r="V1274" i="16"/>
  <c r="W1274"/>
  <c r="Z1249" i="6"/>
  <c r="V1273" i="16"/>
  <c r="W1273"/>
  <c r="V1248" i="6"/>
  <c r="Y1272" i="16"/>
  <c r="AB1272"/>
  <c r="Z1247" i="6"/>
  <c r="V1271" i="16"/>
  <c r="W1271"/>
  <c r="V1246" i="6"/>
  <c r="AD1270" i="16"/>
  <c r="W1270"/>
  <c r="Z1245" i="6"/>
  <c r="V1269" i="16"/>
  <c r="AB1269"/>
  <c r="V1244" i="6"/>
  <c r="V1268" i="16"/>
  <c r="AA1268"/>
  <c r="AB1243" i="6"/>
  <c r="AD1267" i="16"/>
  <c r="AA1267"/>
  <c r="V1242" i="6"/>
  <c r="V1266" i="16"/>
  <c r="AB1266"/>
  <c r="Z1241" i="6"/>
  <c r="V1265" i="16"/>
  <c r="X1265"/>
  <c r="V1240" i="6"/>
  <c r="V1264" i="16"/>
  <c r="AA1264"/>
  <c r="Z1239" i="6"/>
  <c r="V1263" i="16"/>
  <c r="AA1263"/>
  <c r="V1238" i="6"/>
  <c r="AE1262" i="16"/>
  <c r="AA1262"/>
  <c r="Z1237" i="6"/>
  <c r="AD1261" i="16"/>
  <c r="AA1261"/>
  <c r="V1236" i="6"/>
  <c r="AD1260" i="16"/>
  <c r="W1260"/>
  <c r="AB1235" i="6"/>
  <c r="V1259" i="16"/>
  <c r="W1259"/>
  <c r="V1234" i="6"/>
  <c r="Y1258" i="16"/>
  <c r="W1258"/>
  <c r="Z1233" i="6"/>
  <c r="V1257" i="16"/>
  <c r="W1257"/>
  <c r="V1232" i="6"/>
  <c r="V1256" i="16"/>
  <c r="AB1256"/>
  <c r="Z1231" i="6"/>
  <c r="V1255" i="16"/>
  <c r="W1255"/>
  <c r="V1230" i="6"/>
  <c r="Z1254" i="16"/>
  <c r="AA1254"/>
  <c r="Z1229" i="6"/>
  <c r="V1253" i="16"/>
  <c r="W1253"/>
  <c r="V1228" i="6"/>
  <c r="AE1252" i="16"/>
  <c r="X1252"/>
  <c r="AB1227" i="6"/>
  <c r="Y1251" i="16"/>
  <c r="W1251"/>
  <c r="V1226" i="6"/>
  <c r="AE1250" i="16"/>
  <c r="W1250"/>
  <c r="AB1225" i="6"/>
  <c r="V1249" i="16"/>
  <c r="W1249"/>
  <c r="V1224" i="6"/>
  <c r="AE1248" i="16"/>
  <c r="W1248"/>
  <c r="Z1223" i="6"/>
  <c r="AD1247" i="16"/>
  <c r="AA1247"/>
  <c r="V1222" i="6"/>
  <c r="AD1246" i="16"/>
  <c r="AB1246"/>
  <c r="Z1221" i="6"/>
  <c r="V1245" i="16"/>
  <c r="W1245"/>
  <c r="V1220" i="6"/>
  <c r="V1244" i="16"/>
  <c r="AA1244"/>
  <c r="AB1219" i="6"/>
  <c r="Y1243" i="16"/>
  <c r="AA1243"/>
  <c r="V1218" i="6"/>
  <c r="V1242" i="16"/>
  <c r="AB1242"/>
  <c r="AB1217" i="6"/>
  <c r="V1241" i="16"/>
  <c r="W1241"/>
  <c r="V1216" i="6"/>
  <c r="AE1240" i="16"/>
  <c r="AA1240"/>
  <c r="AB1215" i="6"/>
  <c r="V1239" i="16"/>
  <c r="W1239"/>
  <c r="V1214" i="6"/>
  <c r="AD1238" i="16"/>
  <c r="W1238"/>
  <c r="Z1213" i="6"/>
  <c r="V1237" i="16"/>
  <c r="W1237"/>
  <c r="V1212" i="6"/>
  <c r="Z1236" i="16"/>
  <c r="X1236"/>
  <c r="AB1211" i="6"/>
  <c r="Y1235" i="16"/>
  <c r="X1235"/>
  <c r="V1210" i="6"/>
  <c r="AD1234" i="16"/>
  <c r="X1234"/>
  <c r="Z1209" i="6"/>
  <c r="V1233" i="16"/>
  <c r="W1233"/>
  <c r="V1208" i="6"/>
  <c r="Z1232" i="16"/>
  <c r="W1232"/>
  <c r="Z1207" i="6"/>
  <c r="AD1231" i="16"/>
  <c r="AA1231"/>
  <c r="V1206" i="6"/>
  <c r="V1230" i="16"/>
  <c r="X1230"/>
  <c r="Z1205" i="6"/>
  <c r="AD1229" i="16"/>
  <c r="X1229"/>
  <c r="V1204" i="6"/>
  <c r="V1228" i="16"/>
  <c r="AA1228"/>
  <c r="AB1203" i="6"/>
  <c r="V1227" i="16"/>
  <c r="AA1227"/>
  <c r="V1202" i="6"/>
  <c r="Z1226" i="16"/>
  <c r="AB1226"/>
  <c r="Z1201" i="6"/>
  <c r="V1225" i="16"/>
  <c r="W1225"/>
  <c r="V1200" i="6"/>
  <c r="V1224" i="16"/>
  <c r="AB1224"/>
  <c r="Z1199" i="6"/>
  <c r="AD1223" i="16"/>
  <c r="W1223"/>
  <c r="V1198" i="6"/>
  <c r="Y1222" i="16"/>
  <c r="AA1222"/>
  <c r="Z1197" i="6"/>
  <c r="AD1221" i="16"/>
  <c r="W1221"/>
  <c r="V1196" i="6"/>
  <c r="AD1220" i="16"/>
  <c r="AA1220"/>
  <c r="AB1195" i="6"/>
  <c r="Y1219" i="16"/>
  <c r="W1219"/>
  <c r="V1194" i="6"/>
  <c r="AE1218" i="16"/>
  <c r="AB1218"/>
  <c r="Z1193" i="6"/>
  <c r="V1217" i="16"/>
  <c r="W1217"/>
  <c r="V1192" i="6"/>
  <c r="AE1216" i="16"/>
  <c r="AB1216"/>
  <c r="Z1191" i="6"/>
  <c r="Y1215" i="16"/>
  <c r="AA1215"/>
  <c r="V1190" i="6"/>
  <c r="V1214" i="16"/>
  <c r="AA1214"/>
  <c r="Z1189" i="6"/>
  <c r="V1213" i="16"/>
  <c r="W1213"/>
  <c r="V1188" i="6"/>
  <c r="AD1212" i="16"/>
  <c r="AB1212"/>
  <c r="AB1187" i="6"/>
  <c r="AD1211" i="16"/>
  <c r="AA1211"/>
  <c r="V1186" i="6"/>
  <c r="Y1210" i="16"/>
  <c r="W1210"/>
  <c r="AB1185" i="6"/>
  <c r="V1209" i="16"/>
  <c r="W1209"/>
  <c r="V1184" i="6"/>
  <c r="AE1208" i="16"/>
  <c r="AB1208"/>
  <c r="AB1183" i="6"/>
  <c r="Y1207" i="16"/>
  <c r="W1207"/>
  <c r="V1182" i="6"/>
  <c r="Y1206" i="16"/>
  <c r="W1206"/>
  <c r="Z1181" i="6"/>
  <c r="V1205" i="16"/>
  <c r="X1205"/>
  <c r="V1180" i="6"/>
  <c r="Z1204" i="16"/>
  <c r="X1204"/>
  <c r="AB1179" i="6"/>
  <c r="AD1203" i="16"/>
  <c r="W1203"/>
  <c r="V1178" i="6"/>
  <c r="V1202" i="16"/>
  <c r="AA1202"/>
  <c r="AB1177" i="6"/>
  <c r="V1201" i="16"/>
  <c r="W1201"/>
  <c r="V1176" i="6"/>
  <c r="V1200" i="16"/>
  <c r="AB1200"/>
  <c r="AB1175" i="6"/>
  <c r="AD1199" i="16"/>
  <c r="AA1199"/>
  <c r="V1174" i="6"/>
  <c r="AE1198" i="16"/>
  <c r="AA1198"/>
  <c r="AB1173" i="6"/>
  <c r="AD1197" i="16"/>
  <c r="W1197"/>
  <c r="V1172" i="6"/>
  <c r="AD1196" i="16"/>
  <c r="AB1196"/>
  <c r="AB1171" i="6"/>
  <c r="V1195" i="16"/>
  <c r="AA1195"/>
  <c r="V1170" i="6"/>
  <c r="AE1194" i="16"/>
  <c r="AB1194"/>
  <c r="AB1169" i="6"/>
  <c r="V1193" i="16"/>
  <c r="W1193"/>
  <c r="V1168" i="6"/>
  <c r="Z1192" i="16"/>
  <c r="AB1192"/>
  <c r="AB1167" i="6"/>
  <c r="AD1191" i="16"/>
  <c r="W1191"/>
  <c r="V1166" i="6"/>
  <c r="AD1190" i="16"/>
  <c r="AA1190"/>
  <c r="AB1165" i="6"/>
  <c r="AD1189" i="16"/>
  <c r="W1189"/>
  <c r="V1164" i="6"/>
  <c r="Y1188" i="16"/>
  <c r="W1188"/>
  <c r="AB1163" i="6"/>
  <c r="Y1187" i="16"/>
  <c r="W1187"/>
  <c r="V1162" i="6"/>
  <c r="V1186" i="16"/>
  <c r="W1186"/>
  <c r="AB1161" i="6"/>
  <c r="V1185" i="16"/>
  <c r="W1185"/>
  <c r="V1160" i="6"/>
  <c r="AE1184" i="16"/>
  <c r="W1184"/>
  <c r="AB1159" i="6"/>
  <c r="Y1183" i="16"/>
  <c r="AA1183"/>
  <c r="V1158" i="6"/>
  <c r="Y1182" i="16"/>
  <c r="AB1182"/>
  <c r="AB1157" i="6"/>
  <c r="AD1181" i="16"/>
  <c r="W1181"/>
  <c r="V1156" i="6"/>
  <c r="V1180" i="16"/>
  <c r="AA1180"/>
  <c r="AB1155" i="6"/>
  <c r="V1179" i="16"/>
  <c r="AA1179"/>
  <c r="V1154" i="6"/>
  <c r="AD1178" i="16"/>
  <c r="AB1178"/>
  <c r="AB1153" i="6"/>
  <c r="V1177" i="16"/>
  <c r="W1177"/>
  <c r="V1152" i="6"/>
  <c r="Y1176" i="16"/>
  <c r="AA1176"/>
  <c r="AB1151" i="6"/>
  <c r="AD1175" i="16"/>
  <c r="W1175"/>
  <c r="V1150" i="6"/>
  <c r="Z1174" i="16"/>
  <c r="AA1174"/>
  <c r="AB1149" i="6"/>
  <c r="AD1173" i="16"/>
  <c r="W1173"/>
  <c r="V1148" i="6"/>
  <c r="AE1172" i="16"/>
  <c r="W1172"/>
  <c r="AB1147" i="6"/>
  <c r="Y1171" i="16"/>
  <c r="W1171"/>
  <c r="V1146" i="6"/>
  <c r="Z1170" i="16"/>
  <c r="X1170"/>
  <c r="Z1145" i="6"/>
  <c r="V1169" i="16"/>
  <c r="W1169"/>
  <c r="V1144" i="6"/>
  <c r="Z1168" i="16"/>
  <c r="W1168"/>
  <c r="Z1143" i="6"/>
  <c r="Y1167" i="16"/>
  <c r="AA1167"/>
  <c r="V1142" i="6"/>
  <c r="V1166" i="16"/>
  <c r="X1166"/>
  <c r="Z1141" i="6"/>
  <c r="AD1165" i="16"/>
  <c r="W1165"/>
  <c r="V1140" i="6"/>
  <c r="Z1164" i="16"/>
  <c r="AB1164"/>
  <c r="AB1139" i="6"/>
  <c r="V1163" i="16"/>
  <c r="AA1163"/>
  <c r="V1138" i="6"/>
  <c r="V1162" i="16"/>
  <c r="AB1162"/>
  <c r="AB1137" i="6"/>
  <c r="V1161" i="16"/>
  <c r="W1161"/>
  <c r="V1136" i="6"/>
  <c r="AD1160" i="16"/>
  <c r="AA1160"/>
  <c r="AB1135" i="6"/>
  <c r="AD1159" i="16"/>
  <c r="W1159"/>
  <c r="V1134" i="6"/>
  <c r="V1158" i="16"/>
  <c r="W1158"/>
  <c r="Z1133" i="6"/>
  <c r="AD1157" i="16"/>
  <c r="W1157"/>
  <c r="V1132" i="6"/>
  <c r="AE1156" i="16"/>
  <c r="W1156"/>
  <c r="AB1131" i="6"/>
  <c r="Y1155" i="16"/>
  <c r="W1155"/>
  <c r="V1130" i="6"/>
  <c r="V1154" i="16"/>
  <c r="W1154"/>
  <c r="AB1129" i="6"/>
  <c r="V1153" i="16"/>
  <c r="W1153"/>
  <c r="V1128" i="6"/>
  <c r="AE1152" i="16"/>
  <c r="W1152"/>
  <c r="AB1127" i="6"/>
  <c r="Y1151" i="16"/>
  <c r="X1151"/>
  <c r="V1126" i="6"/>
  <c r="AD1150" i="16"/>
  <c r="AA1150"/>
  <c r="Z1125" i="6"/>
  <c r="AD1149" i="16"/>
  <c r="W1149"/>
  <c r="V1124" i="6"/>
  <c r="V1148" i="16"/>
  <c r="AA1148"/>
  <c r="AB1123" i="6"/>
  <c r="V1147" i="16"/>
  <c r="AA1147"/>
  <c r="V1122" i="6"/>
  <c r="V1146" i="16"/>
  <c r="X1146"/>
  <c r="AB1121" i="6"/>
  <c r="V1145" i="16"/>
  <c r="W1145"/>
  <c r="V1120" i="6"/>
  <c r="Z1144" i="16"/>
  <c r="AA1144"/>
  <c r="Z1119" i="6"/>
  <c r="AD1143" i="16"/>
  <c r="W1143"/>
  <c r="V1118" i="6"/>
  <c r="Z1142" i="16"/>
  <c r="X1142"/>
  <c r="Z1117" i="6"/>
  <c r="AD1141" i="16"/>
  <c r="W1141"/>
  <c r="V1116" i="6"/>
  <c r="Z1140" i="16"/>
  <c r="W1140"/>
  <c r="AB1115" i="6"/>
  <c r="Y1139" i="16"/>
  <c r="W1139"/>
  <c r="V1114" i="6"/>
  <c r="AD1138" i="16"/>
  <c r="X1138"/>
  <c r="Z1113" i="6"/>
  <c r="V1137" i="16"/>
  <c r="W1137"/>
  <c r="V1112" i="6"/>
  <c r="Z1136" i="16"/>
  <c r="W1136"/>
  <c r="Z1111" i="6"/>
  <c r="Y1135" i="16"/>
  <c r="AA1135"/>
  <c r="V1110" i="6"/>
  <c r="AE1134" i="16"/>
  <c r="AB1134"/>
  <c r="Z1109" i="6"/>
  <c r="AD1133" i="16"/>
  <c r="W1133"/>
  <c r="V1108" i="6"/>
  <c r="AD1132" i="16"/>
  <c r="AA1132"/>
  <c r="AB1107" i="6"/>
  <c r="V1131" i="16"/>
  <c r="AA1131"/>
  <c r="V1106" i="6"/>
  <c r="Z1130" i="16"/>
  <c r="AB1130"/>
  <c r="Z1105" i="6"/>
  <c r="V1129" i="16"/>
  <c r="W1129"/>
  <c r="V1104" i="6"/>
  <c r="V1128" i="16"/>
  <c r="AB1128"/>
  <c r="Z1103" i="6"/>
  <c r="AD1127" i="16"/>
  <c r="W1127"/>
  <c r="V1102" i="6"/>
  <c r="Z1126" i="16"/>
  <c r="AA1126"/>
  <c r="Z1101" i="6"/>
  <c r="AD1125" i="16"/>
  <c r="W1125"/>
  <c r="V1100" i="6"/>
  <c r="Z1124" i="16"/>
  <c r="W1124"/>
  <c r="AB1099" i="6"/>
  <c r="Y1123" i="16"/>
  <c r="W1123"/>
  <c r="V1098" i="6"/>
  <c r="V1122" i="16"/>
  <c r="AA1122"/>
  <c r="Z1097" i="6"/>
  <c r="V1121" i="16"/>
  <c r="W1121"/>
  <c r="V1096" i="6"/>
  <c r="V1120" i="16"/>
  <c r="W1120"/>
  <c r="Z1095" i="6"/>
  <c r="Y1119" i="16"/>
  <c r="AA1119"/>
  <c r="V1094" i="6"/>
  <c r="AD1118" i="16"/>
  <c r="W1118"/>
  <c r="Z1093" i="6"/>
  <c r="V1117" i="16"/>
  <c r="W1117"/>
  <c r="V1092" i="6"/>
  <c r="V1116" i="16"/>
  <c r="W1116"/>
  <c r="AB1091" i="6"/>
  <c r="AD1115" i="16"/>
  <c r="AA1115"/>
  <c r="V1090" i="6"/>
  <c r="Y1114" i="16"/>
  <c r="W1114"/>
  <c r="AB1089" i="6"/>
  <c r="V1113" i="16"/>
  <c r="W1113"/>
  <c r="V1088" i="6"/>
  <c r="Y1112" i="16"/>
  <c r="AA1112"/>
  <c r="Z1087" i="6"/>
  <c r="Y1111" i="16"/>
  <c r="W1111"/>
  <c r="V1086" i="6"/>
  <c r="Z1110" i="16"/>
  <c r="AA1110"/>
  <c r="Z1085" i="6"/>
  <c r="V1109" i="16"/>
  <c r="W1109"/>
  <c r="V1084" i="6"/>
  <c r="AE1108" i="16"/>
  <c r="AA1108"/>
  <c r="AB1083" i="6"/>
  <c r="V1107" i="16"/>
  <c r="W1107"/>
  <c r="V1082" i="6"/>
  <c r="Z1106" i="16"/>
  <c r="X1106"/>
  <c r="AB1081" i="6"/>
  <c r="V1105" i="16"/>
  <c r="W1105"/>
  <c r="V1080" i="6"/>
  <c r="Z1104" i="16"/>
  <c r="AB1104"/>
  <c r="AB1079" i="6"/>
  <c r="Y1103" i="16"/>
  <c r="AA1103"/>
  <c r="V1078" i="6"/>
  <c r="AE1102" i="16"/>
  <c r="X1102"/>
  <c r="Z1077" i="6"/>
  <c r="V1101" i="16"/>
  <c r="W1101"/>
  <c r="V1076" i="6"/>
  <c r="Z1100" i="16"/>
  <c r="W1100"/>
  <c r="AB1075" i="6"/>
  <c r="AD1099" i="16"/>
  <c r="AA1099"/>
  <c r="V1074" i="6"/>
  <c r="Z1098" i="16"/>
  <c r="AA1098"/>
  <c r="AB1073" i="6"/>
  <c r="V1097" i="16"/>
  <c r="AB1097"/>
  <c r="V1072" i="6"/>
  <c r="V1096" i="16"/>
  <c r="X1096"/>
  <c r="Z1071" i="6"/>
  <c r="Y1095" i="16"/>
  <c r="W1095"/>
  <c r="V1070" i="6"/>
  <c r="Z1094" i="16"/>
  <c r="W1094"/>
  <c r="Z1069" i="6"/>
  <c r="V1093" i="16"/>
  <c r="X1093"/>
  <c r="V1068" i="6"/>
  <c r="V1092" i="16"/>
  <c r="AB1092"/>
  <c r="AB1067" i="6"/>
  <c r="AD1091" i="16"/>
  <c r="W1091"/>
  <c r="V1066" i="6"/>
  <c r="AD1090" i="16"/>
  <c r="X1090"/>
  <c r="Z1065" i="6"/>
  <c r="AD1089" i="16"/>
  <c r="X1089"/>
  <c r="V1064" i="6"/>
  <c r="Z1088" i="16"/>
  <c r="X1088"/>
  <c r="Z1063" i="6"/>
  <c r="V1087" i="16"/>
  <c r="AA1087"/>
  <c r="V1062" i="6"/>
  <c r="Z1086" i="16"/>
  <c r="X1086"/>
  <c r="Z1061" i="6"/>
  <c r="V1085" i="16"/>
  <c r="X1085"/>
  <c r="V1060" i="6"/>
  <c r="V1084" i="16"/>
  <c r="AA1084"/>
  <c r="AB1059" i="6"/>
  <c r="Y1083" i="16"/>
  <c r="AA1083"/>
  <c r="V1058" i="6"/>
  <c r="AD1082" i="16"/>
  <c r="X1082"/>
  <c r="AB1057" i="6"/>
  <c r="V1081" i="16"/>
  <c r="W1081"/>
  <c r="V1056" i="6"/>
  <c r="AE1080" i="16"/>
  <c r="AA1080"/>
  <c r="Z1055" i="6"/>
  <c r="V1079" i="16"/>
  <c r="W1079"/>
  <c r="V1054" i="6"/>
  <c r="AD1078" i="16"/>
  <c r="W1078"/>
  <c r="Z1053" i="6"/>
  <c r="V1077" i="16"/>
  <c r="W1077"/>
  <c r="V1052" i="6"/>
  <c r="Z1076" i="16"/>
  <c r="AB1076"/>
  <c r="AB1051" i="6"/>
  <c r="Y1075" i="16"/>
  <c r="X1075"/>
  <c r="V1050" i="6"/>
  <c r="AD1074" i="16"/>
  <c r="X1074"/>
  <c r="AB1049" i="6"/>
  <c r="V1073" i="16"/>
  <c r="W1073"/>
  <c r="V1048" i="6"/>
  <c r="Z1072" i="16"/>
  <c r="AB1072"/>
  <c r="Z1047" i="6"/>
  <c r="AD1071" i="16"/>
  <c r="AA1071"/>
  <c r="V1046" i="6"/>
  <c r="V1070" i="16"/>
  <c r="X1070"/>
  <c r="Z1045" i="6"/>
  <c r="V1069" i="16"/>
  <c r="W1069"/>
  <c r="V1044" i="6"/>
  <c r="AD1068" i="16"/>
  <c r="AA1068"/>
  <c r="AB1043" i="6"/>
  <c r="Y1067" i="16"/>
  <c r="AA1067"/>
  <c r="V1042" i="6"/>
  <c r="Z1066" i="16"/>
  <c r="AB1066"/>
  <c r="AB1041" i="6"/>
  <c r="V1065" i="16"/>
  <c r="W1065"/>
  <c r="V1040" i="6"/>
  <c r="AE1064" i="16"/>
  <c r="AA1064"/>
  <c r="AB1039" i="6"/>
  <c r="V1063" i="16"/>
  <c r="W1063"/>
  <c r="V1038" i="6"/>
  <c r="Z1062" i="16"/>
  <c r="AA1062"/>
  <c r="Z1037" i="6"/>
  <c r="V1061" i="16"/>
  <c r="W1061"/>
  <c r="V1036" i="6"/>
  <c r="V1060" i="16"/>
  <c r="X1060"/>
  <c r="AB1035" i="6"/>
  <c r="Y1059" i="16"/>
  <c r="W1059"/>
  <c r="V1034" i="6"/>
  <c r="V1058" i="16"/>
  <c r="X1058"/>
  <c r="AB1033" i="6"/>
  <c r="V1057" i="16"/>
  <c r="W1057"/>
  <c r="V1032" i="6"/>
  <c r="AE1056" i="16"/>
  <c r="AB1056"/>
  <c r="Z1031" i="6"/>
  <c r="AD1055" i="16"/>
  <c r="AA1055"/>
  <c r="V1030" i="6"/>
  <c r="AD1054" i="16"/>
  <c r="X1054"/>
  <c r="Z1029" i="6"/>
  <c r="V1053" i="16"/>
  <c r="W1053"/>
  <c r="V1028" i="6"/>
  <c r="AD1052" i="16"/>
  <c r="W1052"/>
  <c r="AB1027" i="6"/>
  <c r="Y1051" i="16"/>
  <c r="AA1051"/>
  <c r="V1026" i="6"/>
  <c r="AD1050" i="16"/>
  <c r="AB1050"/>
  <c r="AB1025" i="6"/>
  <c r="V1049" i="16"/>
  <c r="W1049"/>
  <c r="V1024" i="6"/>
  <c r="V1048" i="16"/>
  <c r="AA1048"/>
  <c r="Z1023" i="6"/>
  <c r="V1047" i="16"/>
  <c r="W1047"/>
  <c r="V1022" i="6"/>
  <c r="V1046" i="16"/>
  <c r="W1046"/>
  <c r="Z1021" i="6"/>
  <c r="V1045" i="16"/>
  <c r="W1045"/>
  <c r="V1020" i="6"/>
  <c r="AD1044" i="16"/>
  <c r="X1044"/>
  <c r="AB1019" i="6"/>
  <c r="Y1043" i="16"/>
  <c r="W1043"/>
  <c r="V1018" i="6"/>
  <c r="AD1042" i="16"/>
  <c r="X1042"/>
  <c r="AB1017" i="6"/>
  <c r="V1041" i="16"/>
  <c r="W1041"/>
  <c r="V1016" i="6"/>
  <c r="Z1040" i="16"/>
  <c r="W1040"/>
  <c r="AB1015" i="6"/>
  <c r="AD1039" i="16"/>
  <c r="AA1039"/>
  <c r="V1014" i="6"/>
  <c r="V1038" i="16"/>
  <c r="X1038"/>
  <c r="Z1013" i="6"/>
  <c r="V1037" i="16"/>
  <c r="W1037"/>
  <c r="V1012" i="6"/>
  <c r="AD1036" i="16"/>
  <c r="AA1036"/>
  <c r="AB1011" i="6"/>
  <c r="Y1035" i="16"/>
  <c r="AA1035"/>
  <c r="V1010" i="6"/>
  <c r="Z1034" i="16"/>
  <c r="AB1034"/>
  <c r="AB1009" i="6"/>
  <c r="V1033" i="16"/>
  <c r="W1033"/>
  <c r="V1008" i="6"/>
  <c r="AE1032" i="16"/>
  <c r="AA1032"/>
  <c r="AB1007" i="6"/>
  <c r="V1031" i="16"/>
  <c r="W1031"/>
  <c r="V1006" i="6"/>
  <c r="Z1030" i="16"/>
  <c r="AA1030"/>
  <c r="AB1005" i="6"/>
  <c r="V1029" i="16"/>
  <c r="W1029"/>
  <c r="V1004" i="6"/>
  <c r="V1028" i="16"/>
  <c r="X1028"/>
  <c r="AB1003" i="6"/>
  <c r="Y1027" i="16"/>
  <c r="W1027"/>
  <c r="V1002" i="6"/>
  <c r="V1026" i="16"/>
  <c r="X1026"/>
  <c r="AB1001" i="6"/>
  <c r="V1025" i="16"/>
  <c r="W1025"/>
  <c r="V1000" i="6"/>
  <c r="V1024" i="16"/>
  <c r="AB1024"/>
  <c r="AB999" i="6"/>
  <c r="AD1023" i="16"/>
  <c r="AA1023"/>
  <c r="V998" i="6"/>
  <c r="V1022" i="16"/>
  <c r="X1022"/>
  <c r="AB997" i="6"/>
  <c r="V1021" i="16"/>
  <c r="W1021"/>
  <c r="V996" i="6"/>
  <c r="V1020" i="16"/>
  <c r="W1020"/>
  <c r="AB995" i="6"/>
  <c r="Y1019" i="16"/>
  <c r="AA1019"/>
  <c r="V994" i="6"/>
  <c r="V1018" i="16"/>
  <c r="AB1018"/>
  <c r="Z993" i="6"/>
  <c r="V1017" i="16"/>
  <c r="W1017"/>
  <c r="V992" i="6"/>
  <c r="V1016" i="16"/>
  <c r="AA1016"/>
  <c r="Z991" i="6"/>
  <c r="V1015" i="16"/>
  <c r="W1015"/>
  <c r="V990" i="6"/>
  <c r="V1014" i="16"/>
  <c r="W1014"/>
  <c r="Z989" i="6"/>
  <c r="V1013" i="16"/>
  <c r="W1013"/>
  <c r="V988" i="6"/>
  <c r="AD1012" i="16"/>
  <c r="X1012"/>
  <c r="AB987" i="6"/>
  <c r="Y1011" i="16"/>
  <c r="W1011"/>
  <c r="V986" i="6"/>
  <c r="AD1010" i="16"/>
  <c r="X1010"/>
  <c r="Z985" i="6"/>
  <c r="V1009" i="16"/>
  <c r="W1009"/>
  <c r="V984" i="6"/>
  <c r="Z1008" i="16"/>
  <c r="W1008"/>
  <c r="Z983" i="6"/>
  <c r="AD1007" i="16"/>
  <c r="AA1007"/>
  <c r="V982" i="6"/>
  <c r="Z1006" i="16"/>
  <c r="X1006"/>
  <c r="Z981" i="6"/>
  <c r="V1005" i="16"/>
  <c r="W1005"/>
  <c r="V980" i="6"/>
  <c r="Z1004" i="16"/>
  <c r="AB1004"/>
  <c r="AB979" i="6"/>
  <c r="Y1003" i="16"/>
  <c r="AA1003"/>
  <c r="V978" i="6"/>
  <c r="Y1002" i="16"/>
  <c r="AB1002"/>
  <c r="Z977" i="6"/>
  <c r="V1001" i="16"/>
  <c r="W1001"/>
  <c r="V976" i="6"/>
  <c r="AE1000" i="16"/>
  <c r="AA1000"/>
  <c r="Z975" i="6"/>
  <c r="V999" i="16"/>
  <c r="W999"/>
  <c r="V974" i="6"/>
  <c r="Z998" i="16"/>
  <c r="X998"/>
  <c r="Z973" i="6"/>
  <c r="V997" i="16"/>
  <c r="W997"/>
  <c r="V972" i="6"/>
  <c r="V996" i="16"/>
  <c r="X996"/>
  <c r="AB971" i="6"/>
  <c r="Y995" i="16"/>
  <c r="W995"/>
  <c r="V970" i="6"/>
  <c r="V994" i="16"/>
  <c r="X994"/>
  <c r="Z969" i="6"/>
  <c r="V993" i="16"/>
  <c r="W993"/>
  <c r="V968" i="6"/>
  <c r="AE992" i="16"/>
  <c r="AB992"/>
  <c r="Z967" i="6"/>
  <c r="AD991" i="16"/>
  <c r="AA991"/>
  <c r="V966" i="6"/>
  <c r="AD990" i="16"/>
  <c r="X990"/>
  <c r="Z965" i="6"/>
  <c r="V989" i="16"/>
  <c r="W989"/>
  <c r="V964" i="6"/>
  <c r="AD988" i="16"/>
  <c r="W988"/>
  <c r="AB963" i="6"/>
  <c r="Y987" i="16"/>
  <c r="AA987"/>
  <c r="V962" i="6"/>
  <c r="V986" i="16"/>
  <c r="AB986"/>
  <c r="AB961" i="6"/>
  <c r="V985" i="16"/>
  <c r="W985"/>
  <c r="V960" i="6"/>
  <c r="V984" i="16"/>
  <c r="AA984"/>
  <c r="Z959" i="6"/>
  <c r="V983" i="16"/>
  <c r="W983"/>
  <c r="V958" i="6"/>
  <c r="V982" i="16"/>
  <c r="W982"/>
  <c r="Z957" i="6"/>
  <c r="V981" i="16"/>
  <c r="W981"/>
  <c r="V956" i="6"/>
  <c r="AD980" i="16"/>
  <c r="W980"/>
  <c r="AB955" i="6"/>
  <c r="Y979" i="16"/>
  <c r="W979"/>
  <c r="V954" i="6"/>
  <c r="Z978" i="16"/>
  <c r="X978"/>
  <c r="AB953" i="6"/>
  <c r="V977" i="16"/>
  <c r="W977"/>
  <c r="V952" i="6"/>
  <c r="V976" i="16"/>
  <c r="AB976"/>
  <c r="AB951" i="6"/>
  <c r="AD975" i="16"/>
  <c r="AA975"/>
  <c r="V950" i="6"/>
  <c r="AE974" i="16"/>
  <c r="AB974"/>
  <c r="AB949" i="6"/>
  <c r="V973" i="16"/>
  <c r="W973"/>
  <c r="V948" i="6"/>
  <c r="Z972" i="16"/>
  <c r="W972"/>
  <c r="AB947" i="6"/>
  <c r="Y971" i="16"/>
  <c r="AA971"/>
  <c r="V946" i="6"/>
  <c r="V970" i="16"/>
  <c r="X970"/>
  <c r="AB945" i="6"/>
  <c r="V969" i="16"/>
  <c r="W969"/>
  <c r="V944" i="6"/>
  <c r="AD968" i="16"/>
  <c r="AA968"/>
  <c r="AB943" i="6"/>
  <c r="AD967" i="16"/>
  <c r="W967"/>
  <c r="V942" i="6"/>
  <c r="AD966" i="16"/>
  <c r="AA966"/>
  <c r="Z941" i="6"/>
  <c r="V965" i="16"/>
  <c r="W965"/>
  <c r="V940" i="6"/>
  <c r="Y964" i="16"/>
  <c r="AA964"/>
  <c r="AB939" i="6"/>
  <c r="Y963" i="16"/>
  <c r="W963"/>
  <c r="V938" i="6"/>
  <c r="V962" i="16"/>
  <c r="X962"/>
  <c r="Z937" i="6"/>
  <c r="V961" i="16"/>
  <c r="W961"/>
  <c r="V936" i="6"/>
  <c r="AE960" i="16"/>
  <c r="W960"/>
  <c r="Z935" i="6"/>
  <c r="AD959" i="16"/>
  <c r="AA959"/>
  <c r="V934" i="6"/>
  <c r="Y958" i="16"/>
  <c r="AB958"/>
  <c r="Z933" i="6"/>
  <c r="V957" i="16"/>
  <c r="W957"/>
  <c r="V932" i="6"/>
  <c r="V956" i="16"/>
  <c r="AA956"/>
  <c r="AB931" i="6"/>
  <c r="Y955" i="16"/>
  <c r="X955"/>
  <c r="V930" i="6"/>
  <c r="Y954" i="16"/>
  <c r="AA954"/>
  <c r="AB929" i="6"/>
  <c r="V953" i="16"/>
  <c r="W953"/>
  <c r="V928" i="6"/>
  <c r="Z952" i="16"/>
  <c r="AB952"/>
  <c r="AB927" i="6"/>
  <c r="AD951" i="16"/>
  <c r="X951"/>
  <c r="V926" i="6"/>
  <c r="AD950" i="16"/>
  <c r="W950"/>
  <c r="Z925" i="6"/>
  <c r="V949" i="16"/>
  <c r="W949"/>
  <c r="V924" i="6"/>
  <c r="AD948" i="16"/>
  <c r="W948"/>
  <c r="AB923" i="6"/>
  <c r="Y947" i="16"/>
  <c r="W947"/>
  <c r="V922" i="6"/>
  <c r="AD946" i="16"/>
  <c r="X946"/>
  <c r="AB921" i="6"/>
  <c r="V945" i="16"/>
  <c r="W945"/>
  <c r="V920" i="6"/>
  <c r="Z944" i="16"/>
  <c r="W944"/>
  <c r="AB919" i="6"/>
  <c r="Y943" i="16"/>
  <c r="AA943"/>
  <c r="V918" i="6"/>
  <c r="Z942" i="16"/>
  <c r="AB942"/>
  <c r="AB917" i="6"/>
  <c r="AD941" i="16"/>
  <c r="W941"/>
  <c r="V916" i="6"/>
  <c r="Z940" i="16"/>
  <c r="AB940"/>
  <c r="AB915" i="6"/>
  <c r="V939" i="16"/>
  <c r="AA939"/>
  <c r="V914" i="6"/>
  <c r="V938" i="16"/>
  <c r="AA938"/>
  <c r="AB913" i="6"/>
  <c r="V937" i="16"/>
  <c r="W937"/>
  <c r="V912" i="6"/>
  <c r="V936" i="16"/>
  <c r="X936"/>
  <c r="AB911" i="6"/>
  <c r="V935" i="16"/>
  <c r="W935"/>
  <c r="V910" i="6"/>
  <c r="V934" i="16"/>
  <c r="W934"/>
  <c r="AB909" i="6"/>
  <c r="AD933" i="16"/>
  <c r="W933"/>
  <c r="V908" i="6"/>
  <c r="AD932" i="16"/>
  <c r="AA932"/>
  <c r="AB907" i="6"/>
  <c r="Y931" i="16"/>
  <c r="W931"/>
  <c r="V906" i="6"/>
  <c r="AD930" i="16"/>
  <c r="AB930"/>
  <c r="AB905" i="6"/>
  <c r="V929" i="16"/>
  <c r="W929"/>
  <c r="V904" i="6"/>
  <c r="V928" i="16"/>
  <c r="W928"/>
  <c r="Z903" i="6"/>
  <c r="Y927" i="16"/>
  <c r="AA927"/>
  <c r="V902" i="6"/>
  <c r="Z926" i="16"/>
  <c r="X926"/>
  <c r="Z901" i="6"/>
  <c r="AD925" i="16"/>
  <c r="W925"/>
  <c r="V900" i="6"/>
  <c r="Z924" i="16"/>
  <c r="AA924"/>
  <c r="AB899" i="6"/>
  <c r="V923" i="16"/>
  <c r="X923"/>
  <c r="V898" i="6"/>
  <c r="V922" i="16"/>
  <c r="X922"/>
  <c r="Z897" i="6"/>
  <c r="AD921" i="16"/>
  <c r="X921"/>
  <c r="V896" i="6"/>
  <c r="AE920" i="16"/>
  <c r="AA920"/>
  <c r="Z895" i="6"/>
  <c r="V919" i="16"/>
  <c r="AA919"/>
  <c r="V894" i="6"/>
  <c r="AD918" i="16"/>
  <c r="W918"/>
  <c r="Z893" i="6"/>
  <c r="V917" i="16"/>
  <c r="AB917"/>
  <c r="V892" i="6"/>
  <c r="Z916" i="16"/>
  <c r="X916"/>
  <c r="AB891" i="6"/>
  <c r="AD915" i="16"/>
  <c r="W915"/>
  <c r="V890" i="6"/>
  <c r="V914" i="16"/>
  <c r="X914"/>
  <c r="Z889" i="6"/>
  <c r="AD913" i="16"/>
  <c r="W913"/>
  <c r="V888" i="6"/>
  <c r="Z912" i="16"/>
  <c r="W912"/>
  <c r="Z887" i="6"/>
  <c r="V911" i="16"/>
  <c r="AA911"/>
  <c r="V886" i="6"/>
  <c r="V910" i="16"/>
  <c r="X910"/>
  <c r="Z885" i="6"/>
  <c r="V909" i="16"/>
  <c r="W909"/>
  <c r="V884" i="6"/>
  <c r="AD908" i="16"/>
  <c r="AA908"/>
  <c r="AB883" i="6"/>
  <c r="AE907" i="16"/>
  <c r="AA907"/>
  <c r="V882" i="6"/>
  <c r="AD906" i="16"/>
  <c r="AB906"/>
  <c r="Z881" i="6"/>
  <c r="AD905" i="16"/>
  <c r="W905"/>
  <c r="V880" i="6"/>
  <c r="Y904" i="16"/>
  <c r="AB904"/>
  <c r="Z879" i="6"/>
  <c r="V903" i="16"/>
  <c r="AA903"/>
  <c r="V878" i="6"/>
  <c r="V902" i="16"/>
  <c r="X902"/>
  <c r="Z877" i="6"/>
  <c r="V901" i="16"/>
  <c r="W901"/>
  <c r="V876" i="6"/>
  <c r="Z900" i="16"/>
  <c r="AA900"/>
  <c r="AB875" i="6"/>
  <c r="V899" i="16"/>
  <c r="X899"/>
  <c r="V874" i="6"/>
  <c r="V898" i="16"/>
  <c r="X898"/>
  <c r="Z873" i="6"/>
  <c r="V897" i="16"/>
  <c r="W897"/>
  <c r="V872" i="6"/>
  <c r="Z896" i="16"/>
  <c r="W896"/>
  <c r="Z871" i="6"/>
  <c r="AD895" i="16"/>
  <c r="AA895"/>
  <c r="V870" i="6"/>
  <c r="V894" i="16"/>
  <c r="X894"/>
  <c r="Z869" i="6"/>
  <c r="V893" i="16"/>
  <c r="W893"/>
  <c r="V868" i="6"/>
  <c r="Z892" i="16"/>
  <c r="W892"/>
  <c r="AB867" i="6"/>
  <c r="AE891" i="16"/>
  <c r="AA891"/>
  <c r="V866" i="6"/>
  <c r="V890" i="16"/>
  <c r="X890"/>
  <c r="AB865" i="6"/>
  <c r="V889" i="16"/>
  <c r="W889"/>
  <c r="V864" i="6"/>
  <c r="AE888" i="16"/>
  <c r="AA888"/>
  <c r="Z863" i="6"/>
  <c r="V887" i="16"/>
  <c r="AA887"/>
  <c r="V862" i="6"/>
  <c r="V886" i="16"/>
  <c r="W886"/>
  <c r="Z861" i="6"/>
  <c r="V885" i="16"/>
  <c r="W885"/>
  <c r="V860" i="6"/>
  <c r="AE884" i="16"/>
  <c r="X884"/>
  <c r="AB859" i="6"/>
  <c r="AD883" i="16"/>
  <c r="AA883"/>
  <c r="V858" i="6"/>
  <c r="V882" i="16"/>
  <c r="X882"/>
  <c r="AB857" i="6"/>
  <c r="V881" i="16"/>
  <c r="W881"/>
  <c r="V856" i="6"/>
  <c r="AD880" i="16"/>
  <c r="W880"/>
  <c r="Z855" i="6"/>
  <c r="Y879" i="16"/>
  <c r="AA879"/>
  <c r="V854" i="6"/>
  <c r="Y878" i="16"/>
  <c r="AB878"/>
  <c r="Z853" i="6"/>
  <c r="AD877" i="16"/>
  <c r="W877"/>
  <c r="V852" i="6"/>
  <c r="AE876" i="16"/>
  <c r="AA876"/>
  <c r="AB851" i="6"/>
  <c r="V875" i="16"/>
  <c r="AA875"/>
  <c r="V850" i="6"/>
  <c r="AD874" i="16"/>
  <c r="W874"/>
  <c r="AB849" i="6"/>
  <c r="V873" i="16"/>
  <c r="X873"/>
  <c r="V848" i="6"/>
  <c r="AD872" i="16"/>
  <c r="AA872"/>
  <c r="Z847" i="6"/>
  <c r="V871" i="16"/>
  <c r="AA871"/>
  <c r="V846" i="6"/>
  <c r="V870" i="16"/>
  <c r="AA870"/>
  <c r="Z845" i="6"/>
  <c r="AD869" i="16"/>
  <c r="W869"/>
  <c r="V844" i="6"/>
  <c r="V868" i="16"/>
  <c r="AB868"/>
  <c r="AB843" i="6"/>
  <c r="V867" i="16"/>
  <c r="AA867"/>
  <c r="V842" i="6"/>
  <c r="AD866" i="16"/>
  <c r="X866"/>
  <c r="AB841" i="6"/>
  <c r="AD865" i="16"/>
  <c r="X865"/>
  <c r="V840" i="6"/>
  <c r="AE864" i="16"/>
  <c r="W864"/>
  <c r="Z839" i="6"/>
  <c r="V863" i="16"/>
  <c r="AA863"/>
  <c r="V838" i="6"/>
  <c r="Z862" i="16"/>
  <c r="X862"/>
  <c r="Z837" i="6"/>
  <c r="V861" i="16"/>
  <c r="W861"/>
  <c r="V836" i="6"/>
  <c r="AD860" i="16"/>
  <c r="W860"/>
  <c r="AB835" i="6"/>
  <c r="AE859" i="16"/>
  <c r="AA859"/>
  <c r="V834" i="6"/>
  <c r="V858" i="16"/>
  <c r="AB858"/>
  <c r="AB833" i="6"/>
  <c r="AD857" i="16"/>
  <c r="W857"/>
  <c r="V832" i="6"/>
  <c r="AE856" i="16"/>
  <c r="AB856"/>
  <c r="Z831" i="6"/>
  <c r="V855" i="16"/>
  <c r="AA855"/>
  <c r="V830" i="6"/>
  <c r="V854" i="16"/>
  <c r="W854"/>
  <c r="Z829" i="6"/>
  <c r="V853" i="16"/>
  <c r="W853"/>
  <c r="V828" i="6"/>
  <c r="AE852" i="16"/>
  <c r="AA852"/>
  <c r="AB827" i="6"/>
  <c r="V851" i="16"/>
  <c r="X851"/>
  <c r="V826" i="6"/>
  <c r="Z850" i="16"/>
  <c r="X850"/>
  <c r="AB825" i="6"/>
  <c r="V849" i="16"/>
  <c r="W849"/>
  <c r="V824" i="6"/>
  <c r="V848" i="16"/>
  <c r="W848"/>
  <c r="Z823" i="6"/>
  <c r="AD847" i="16"/>
  <c r="AA847"/>
  <c r="V822" i="6"/>
  <c r="Z846" i="16"/>
  <c r="AB846"/>
  <c r="Z821" i="6"/>
  <c r="V845" i="16"/>
  <c r="W845"/>
  <c r="V820" i="6"/>
  <c r="AE844" i="16"/>
  <c r="W844"/>
  <c r="AB819" i="6"/>
  <c r="V843" i="16"/>
  <c r="AA843"/>
  <c r="V818" i="6"/>
  <c r="Z842" i="16"/>
  <c r="X842"/>
  <c r="AB817" i="6"/>
  <c r="AD841" i="16"/>
  <c r="AA841"/>
  <c r="V816" i="6"/>
  <c r="V840" i="16"/>
  <c r="AA840"/>
  <c r="Z815" i="6"/>
  <c r="V839" i="16"/>
  <c r="W839"/>
  <c r="V814" i="6"/>
  <c r="Y838" i="16"/>
  <c r="AA838"/>
  <c r="Z813" i="6"/>
  <c r="AD837" i="16"/>
  <c r="X837"/>
  <c r="V812" i="6"/>
  <c r="V836" i="16"/>
  <c r="W836"/>
  <c r="AB811" i="6"/>
  <c r="V835" i="16"/>
  <c r="W835"/>
  <c r="V810" i="6"/>
  <c r="Y834" i="16"/>
  <c r="AA834"/>
  <c r="AB809" i="6"/>
  <c r="V833" i="16"/>
  <c r="W833"/>
  <c r="V808" i="6"/>
  <c r="V832" i="16"/>
  <c r="AA832"/>
  <c r="AB807" i="6"/>
  <c r="Y831" i="16"/>
  <c r="AA831"/>
  <c r="V806" i="6"/>
  <c r="AD830" i="16"/>
  <c r="W830"/>
  <c r="Z805" i="6"/>
  <c r="V829" i="16"/>
  <c r="W829"/>
  <c r="V804" i="6"/>
  <c r="AD828" i="16"/>
  <c r="AB828"/>
  <c r="AB803" i="6"/>
  <c r="AD827" i="16"/>
  <c r="AA827"/>
  <c r="V802" i="6"/>
  <c r="AD826" i="16"/>
  <c r="AA826"/>
  <c r="AB801" i="6"/>
  <c r="V825" i="16"/>
  <c r="AA825"/>
  <c r="V800" i="6"/>
  <c r="Y824" i="16"/>
  <c r="AA824"/>
  <c r="AB799" i="6"/>
  <c r="Y823" i="16"/>
  <c r="W823"/>
  <c r="V798" i="6"/>
  <c r="Z822" i="16"/>
  <c r="X822"/>
  <c r="AB797" i="6"/>
  <c r="V821" i="16"/>
  <c r="AA821"/>
  <c r="V796" i="6"/>
  <c r="Y820" i="16"/>
  <c r="AB820"/>
  <c r="AB795" i="6"/>
  <c r="AE819" i="16"/>
  <c r="W819"/>
  <c r="V794" i="6"/>
  <c r="Y818" i="16"/>
  <c r="AA818"/>
  <c r="AB793" i="6"/>
  <c r="V817" i="16"/>
  <c r="W817"/>
  <c r="V792" i="6"/>
  <c r="Z816" i="16"/>
  <c r="AA816"/>
  <c r="AB791" i="6"/>
  <c r="AD815" i="16"/>
  <c r="AA815"/>
  <c r="V790" i="6"/>
  <c r="Z814" i="16"/>
  <c r="W814"/>
  <c r="AB789" i="6"/>
  <c r="AD813" i="16"/>
  <c r="W813"/>
  <c r="V788" i="6"/>
  <c r="Z812" i="16"/>
  <c r="AA812"/>
  <c r="AB787" i="6"/>
  <c r="V811" i="16"/>
  <c r="W811"/>
  <c r="V786" i="6"/>
  <c r="V810" i="16"/>
  <c r="AA810"/>
  <c r="AB785" i="6"/>
  <c r="Y809" i="16"/>
  <c r="AB809"/>
  <c r="V784" i="6"/>
  <c r="Y808" i="16"/>
  <c r="AA808"/>
  <c r="Z783" i="6"/>
  <c r="AD807" i="16"/>
  <c r="W807"/>
  <c r="V782" i="6"/>
  <c r="Z806" i="16"/>
  <c r="AB806"/>
  <c r="Z781" i="6"/>
  <c r="AD805" i="16"/>
  <c r="AA805"/>
  <c r="V780" i="6"/>
  <c r="Y804" i="16"/>
  <c r="X804"/>
  <c r="AB779" i="6"/>
  <c r="V803" i="16"/>
  <c r="W803"/>
  <c r="V778" i="6"/>
  <c r="V802" i="16"/>
  <c r="W802"/>
  <c r="Z777" i="6"/>
  <c r="V801" i="16"/>
  <c r="W801"/>
  <c r="V776" i="6"/>
  <c r="Z800" i="16"/>
  <c r="AB800"/>
  <c r="Z775" i="6"/>
  <c r="Y799" i="16"/>
  <c r="AA799"/>
  <c r="V774" i="6"/>
  <c r="AD798" i="16"/>
  <c r="W798"/>
  <c r="Z773" i="6"/>
  <c r="V797" i="16"/>
  <c r="X797"/>
  <c r="V772" i="6"/>
  <c r="Z796" i="16"/>
  <c r="AB796"/>
  <c r="AB771" i="6"/>
  <c r="AD795" i="16"/>
  <c r="AA795"/>
  <c r="V770" i="6"/>
  <c r="V794" i="16"/>
  <c r="X794"/>
  <c r="AB769" i="6"/>
  <c r="V793" i="16"/>
  <c r="W793"/>
  <c r="V768" i="6"/>
  <c r="Z792" i="16"/>
  <c r="AA792"/>
  <c r="AB767" i="6"/>
  <c r="Y791" i="16"/>
  <c r="W791"/>
  <c r="V766" i="6"/>
  <c r="Z790" i="16"/>
  <c r="W790"/>
  <c r="Z765" i="6"/>
  <c r="V789" i="16"/>
  <c r="AA789"/>
  <c r="Z764" i="6"/>
  <c r="Z788" i="16"/>
  <c r="AB788"/>
  <c r="X763" i="6"/>
  <c r="AD787" i="16"/>
  <c r="Z787"/>
  <c r="AA787"/>
  <c r="Z762" i="6"/>
  <c r="AD786" i="16"/>
  <c r="AA786"/>
  <c r="X761" i="6"/>
  <c r="AD785" i="16"/>
  <c r="Z785"/>
  <c r="AA785"/>
  <c r="Z760" i="6"/>
  <c r="V784" i="16"/>
  <c r="X784"/>
  <c r="X759" i="6"/>
  <c r="V783" i="16"/>
  <c r="Z783"/>
  <c r="W783"/>
  <c r="Z758" i="6"/>
  <c r="Y782" i="16"/>
  <c r="AB782"/>
  <c r="X757" i="6"/>
  <c r="V781" i="16"/>
  <c r="Y781"/>
  <c r="AA781"/>
  <c r="Z756" i="6"/>
  <c r="Y780" i="16"/>
  <c r="W780"/>
  <c r="X755" i="6"/>
  <c r="AD779" i="16"/>
  <c r="Y779"/>
  <c r="AB779"/>
  <c r="Z754" i="6"/>
  <c r="AD778" i="16"/>
  <c r="AB778"/>
  <c r="X753" i="6"/>
  <c r="AD777" i="16"/>
  <c r="Z777"/>
  <c r="W777"/>
  <c r="Z752" i="6"/>
  <c r="AD776" i="16"/>
  <c r="W776"/>
  <c r="X751" i="6"/>
  <c r="V775" i="16"/>
  <c r="Z775"/>
  <c r="AB775"/>
  <c r="Z750" i="6"/>
  <c r="Z774" i="16"/>
  <c r="X774"/>
  <c r="X749" i="6"/>
  <c r="V773" i="16"/>
  <c r="Z773"/>
  <c r="X773"/>
  <c r="AB748" i="6"/>
  <c r="V772" i="16"/>
  <c r="AA772"/>
  <c r="X747" i="6"/>
  <c r="AE771" i="16"/>
  <c r="Z771"/>
  <c r="AB771"/>
  <c r="Z746" i="6"/>
  <c r="Z770" i="16"/>
  <c r="AB770"/>
  <c r="X745" i="6"/>
  <c r="AD769" i="16"/>
  <c r="Y769"/>
  <c r="X769"/>
  <c r="AB744" i="6"/>
  <c r="V768" i="16"/>
  <c r="X768"/>
  <c r="X743" i="6"/>
  <c r="AD767" i="16"/>
  <c r="AE767"/>
  <c r="X767"/>
  <c r="Z742" i="6"/>
  <c r="AD766" i="16"/>
  <c r="X766"/>
  <c r="X741" i="6"/>
  <c r="AD765" i="16"/>
  <c r="Y765"/>
  <c r="AB765"/>
  <c r="Z740" i="6"/>
  <c r="Z764" i="16"/>
  <c r="W764"/>
  <c r="X739" i="6"/>
  <c r="V763" i="16"/>
  <c r="Z763"/>
  <c r="AB763"/>
  <c r="Z738" i="6"/>
  <c r="V762" i="16"/>
  <c r="AB762"/>
  <c r="X737" i="6"/>
  <c r="Y761" i="16"/>
  <c r="Z761"/>
  <c r="W761"/>
  <c r="Z736" i="6"/>
  <c r="Y760" i="16"/>
  <c r="X760"/>
  <c r="X735" i="6"/>
  <c r="AD759" i="16"/>
  <c r="Z759"/>
  <c r="AA759"/>
  <c r="Z734" i="6"/>
  <c r="Y758" i="16"/>
  <c r="W758"/>
  <c r="X733" i="6"/>
  <c r="AD757" i="16"/>
  <c r="AE757"/>
  <c r="X757"/>
  <c r="Z732" i="6"/>
  <c r="Z756" i="16"/>
  <c r="X756"/>
  <c r="X731" i="6"/>
  <c r="AD755" i="16"/>
  <c r="Z755"/>
  <c r="X755"/>
  <c r="Z730" i="6"/>
  <c r="Z754" i="16"/>
  <c r="X754"/>
  <c r="X729" i="6"/>
  <c r="AD753" i="16"/>
  <c r="Z753"/>
  <c r="X753"/>
  <c r="Z728" i="6"/>
  <c r="Z752" i="16"/>
  <c r="X752"/>
  <c r="X727" i="6"/>
  <c r="V751" i="16"/>
  <c r="AE751"/>
  <c r="X751"/>
  <c r="Z726" i="6"/>
  <c r="AD750" i="16"/>
  <c r="AA750"/>
  <c r="X725" i="6"/>
  <c r="AD749" i="16"/>
  <c r="Z749"/>
  <c r="X749"/>
  <c r="Z724" i="6"/>
  <c r="V748" i="16"/>
  <c r="AB748"/>
  <c r="X723" i="6"/>
  <c r="AD747" i="16"/>
  <c r="Z747"/>
  <c r="AB747"/>
  <c r="Z722" i="6"/>
  <c r="AD746" i="16"/>
  <c r="AB746"/>
  <c r="X721" i="6"/>
  <c r="Y745" i="16"/>
  <c r="Z745"/>
  <c r="X745"/>
  <c r="Z720" i="6"/>
  <c r="AE744" i="16"/>
  <c r="X744"/>
  <c r="X719" i="6"/>
  <c r="AD743" i="16"/>
  <c r="AE743"/>
  <c r="X743"/>
  <c r="Z718" i="6"/>
  <c r="Y742" i="16"/>
  <c r="W742"/>
  <c r="X717" i="6"/>
  <c r="AD741" i="16"/>
  <c r="Y741"/>
  <c r="W741"/>
  <c r="Z716" i="6"/>
  <c r="Y740" i="16"/>
  <c r="X740"/>
  <c r="X715" i="6"/>
  <c r="AD739" i="16"/>
  <c r="Y739"/>
  <c r="AB739"/>
  <c r="Z714" i="6"/>
  <c r="Y738" i="16"/>
  <c r="AA738"/>
  <c r="X713" i="6"/>
  <c r="AD737" i="16"/>
  <c r="Y737"/>
  <c r="AB737"/>
  <c r="Z712" i="6"/>
  <c r="Y736" i="16"/>
  <c r="W736"/>
  <c r="X711" i="6"/>
  <c r="AD735" i="16"/>
  <c r="Z735"/>
  <c r="AB735"/>
  <c r="Z710" i="6"/>
  <c r="Y734" i="16"/>
  <c r="AB734"/>
  <c r="X709" i="6"/>
  <c r="AD733" i="16"/>
  <c r="AE733"/>
  <c r="X733"/>
  <c r="AB708" i="6"/>
  <c r="Z732" i="16"/>
  <c r="X732"/>
  <c r="X707" i="6"/>
  <c r="AD731" i="16"/>
  <c r="AE731"/>
  <c r="X731"/>
  <c r="Z706" i="6"/>
  <c r="AE730" i="16"/>
  <c r="AB730"/>
  <c r="X705" i="6"/>
  <c r="AD729" i="16"/>
  <c r="Z729"/>
  <c r="X729"/>
  <c r="AB704" i="6"/>
  <c r="Z728" i="16"/>
  <c r="X728"/>
  <c r="X703" i="6"/>
  <c r="AD727" i="16"/>
  <c r="AE727"/>
  <c r="AB727"/>
  <c r="Z702" i="6"/>
  <c r="Z726" i="16"/>
  <c r="X726"/>
  <c r="X701" i="6"/>
  <c r="AD725" i="16"/>
  <c r="Y725"/>
  <c r="X725"/>
  <c r="Z700" i="6"/>
  <c r="AD724" i="16"/>
  <c r="AA724"/>
  <c r="X699" i="6"/>
  <c r="V723" i="16"/>
  <c r="Y723"/>
  <c r="X723"/>
  <c r="Z698" i="6"/>
  <c r="Y722" i="16"/>
  <c r="X722"/>
  <c r="X697" i="6"/>
  <c r="V721" i="16"/>
  <c r="Z721"/>
  <c r="AA721"/>
  <c r="Z696" i="6"/>
  <c r="Y720" i="16"/>
  <c r="X720"/>
  <c r="X695" i="6"/>
  <c r="Y719" i="16"/>
  <c r="Z719"/>
  <c r="AB719"/>
  <c r="Z694" i="6"/>
  <c r="Y718" i="16"/>
  <c r="W718"/>
  <c r="X693" i="6"/>
  <c r="AD717" i="16"/>
  <c r="AE717"/>
  <c r="AB717"/>
  <c r="AB692" i="6"/>
  <c r="V716" i="16"/>
  <c r="W716"/>
  <c r="X691" i="6"/>
  <c r="AD715" i="16"/>
  <c r="Z715"/>
  <c r="AB715"/>
  <c r="Z690" i="6"/>
  <c r="AD714" i="16"/>
  <c r="AB714"/>
  <c r="X689" i="6"/>
  <c r="AD713" i="16"/>
  <c r="Z713"/>
  <c r="X713"/>
  <c r="AB688" i="6"/>
  <c r="Y712" i="16"/>
  <c r="W712"/>
  <c r="X687" i="6"/>
  <c r="V711" i="16"/>
  <c r="AE711"/>
  <c r="AB711"/>
  <c r="Z686" i="6"/>
  <c r="Z710" i="16"/>
  <c r="AB710"/>
  <c r="X685" i="6"/>
  <c r="V709" i="16"/>
  <c r="Y709"/>
  <c r="X709"/>
  <c r="Z684" i="6"/>
  <c r="Y708" i="16"/>
  <c r="AA708"/>
  <c r="X683" i="6"/>
  <c r="AE707" i="16"/>
  <c r="Z707"/>
  <c r="AA707"/>
  <c r="Z682" i="6"/>
  <c r="AD706" i="16"/>
  <c r="AA706"/>
  <c r="X681" i="6"/>
  <c r="V705" i="16"/>
  <c r="Y705"/>
  <c r="AA705"/>
  <c r="Z680" i="6"/>
  <c r="AD704" i="16"/>
  <c r="W704"/>
  <c r="X679" i="6"/>
  <c r="Y703" i="16"/>
  <c r="Z703"/>
  <c r="AB703"/>
  <c r="Z678" i="6"/>
  <c r="Y702" i="16"/>
  <c r="X702"/>
  <c r="X677" i="6"/>
  <c r="AD701" i="16"/>
  <c r="Y701"/>
  <c r="X701"/>
  <c r="Z676" i="6"/>
  <c r="AD700" i="16"/>
  <c r="X700"/>
  <c r="X675" i="6"/>
  <c r="AD699" i="16"/>
  <c r="AE699"/>
  <c r="AB699"/>
  <c r="Z674" i="6"/>
  <c r="Z698" i="16"/>
  <c r="AA698"/>
  <c r="X673" i="6"/>
  <c r="AD697" i="16"/>
  <c r="AE697"/>
  <c r="AB697"/>
  <c r="AB672" i="6"/>
  <c r="Z696" i="16"/>
  <c r="W696"/>
  <c r="X671" i="6"/>
  <c r="AD695" i="16"/>
  <c r="AE695"/>
  <c r="AB695"/>
  <c r="Z670" i="6"/>
  <c r="Y694" i="16"/>
  <c r="W694"/>
  <c r="X669" i="6"/>
  <c r="AD693" i="16"/>
  <c r="Y693"/>
  <c r="AB693"/>
  <c r="Z668" i="6"/>
  <c r="AE692" i="16"/>
  <c r="W692"/>
  <c r="X667" i="6"/>
  <c r="V691" i="16"/>
  <c r="AE691"/>
  <c r="AB691"/>
  <c r="Z666" i="6"/>
  <c r="Y690" i="16"/>
  <c r="AA690"/>
  <c r="X665" i="6"/>
  <c r="AD689" i="16"/>
  <c r="Z689"/>
  <c r="AB689"/>
  <c r="AB664" i="6"/>
  <c r="Z688" i="16"/>
  <c r="AB688"/>
  <c r="X663" i="6"/>
  <c r="AD687" i="16"/>
  <c r="AE687"/>
  <c r="X687"/>
  <c r="Z662" i="6"/>
  <c r="Y686" i="16"/>
  <c r="AA686"/>
  <c r="X661" i="6"/>
  <c r="V685" i="16"/>
  <c r="Z685"/>
  <c r="AB685"/>
  <c r="Z660" i="6"/>
  <c r="Z684" i="16"/>
  <c r="AB684"/>
  <c r="X659" i="6"/>
  <c r="V683" i="16"/>
  <c r="AE683"/>
  <c r="X683"/>
  <c r="Z658" i="6"/>
  <c r="V682" i="16"/>
  <c r="AA682"/>
  <c r="X657" i="6"/>
  <c r="V681" i="16"/>
  <c r="Z681"/>
  <c r="AB681"/>
  <c r="AB656" i="6"/>
  <c r="Z680" i="16"/>
  <c r="AB680"/>
  <c r="X655" i="6"/>
  <c r="AD679" i="16"/>
  <c r="AE679"/>
  <c r="X679"/>
  <c r="Z654" i="6"/>
  <c r="AE678" i="16"/>
  <c r="X678"/>
  <c r="X653" i="6"/>
  <c r="AD677" i="16"/>
  <c r="Z677"/>
  <c r="AB677"/>
  <c r="Z652" i="6"/>
  <c r="Z676" i="16"/>
  <c r="AB676"/>
  <c r="X651" i="6"/>
  <c r="V675" i="16"/>
  <c r="Z675"/>
  <c r="AA675"/>
  <c r="Z650" i="6"/>
  <c r="Y674" i="16"/>
  <c r="X674"/>
  <c r="X649" i="6"/>
  <c r="V673" i="16"/>
  <c r="Y673"/>
  <c r="X673"/>
  <c r="AB648" i="6"/>
  <c r="Z672" i="16"/>
  <c r="AA672"/>
  <c r="X647" i="6"/>
  <c r="AE671" i="16"/>
  <c r="Y671"/>
  <c r="AB671"/>
  <c r="Z646" i="6"/>
  <c r="Z670" i="16"/>
  <c r="AB670"/>
  <c r="X645" i="6"/>
  <c r="AD669" i="16"/>
  <c r="Z669"/>
  <c r="X669"/>
  <c r="Z644" i="6"/>
  <c r="AD668" i="16"/>
  <c r="W668"/>
  <c r="X643" i="6"/>
  <c r="AD667" i="16"/>
  <c r="Z667"/>
  <c r="W667"/>
  <c r="Z642" i="6"/>
  <c r="Y666" i="16"/>
  <c r="AB666"/>
  <c r="X641" i="6"/>
  <c r="AD665" i="16"/>
  <c r="Y665"/>
  <c r="AA665"/>
  <c r="AB640" i="6"/>
  <c r="AE664" i="16"/>
  <c r="W664"/>
  <c r="X639" i="6"/>
  <c r="V663" i="16"/>
  <c r="AE663"/>
  <c r="X663"/>
  <c r="Z638" i="6"/>
  <c r="AE662" i="16"/>
  <c r="AA662"/>
  <c r="X637" i="6"/>
  <c r="Y661" i="16"/>
  <c r="AE661"/>
  <c r="X661"/>
  <c r="Z636" i="6"/>
  <c r="Z660" i="16"/>
  <c r="W660"/>
  <c r="X635" i="6"/>
  <c r="AD659" i="16"/>
  <c r="AE659"/>
  <c r="X659"/>
  <c r="Z634" i="6"/>
  <c r="Y658" i="16"/>
  <c r="AB658"/>
  <c r="X633" i="6"/>
  <c r="AD657" i="16"/>
  <c r="Z657"/>
  <c r="W657"/>
  <c r="AB632" i="6"/>
  <c r="AD656" i="16"/>
  <c r="AA656"/>
  <c r="X631" i="6"/>
  <c r="AD655" i="16"/>
  <c r="Y655"/>
  <c r="AA655"/>
  <c r="Z630" i="6"/>
  <c r="Z654" i="16"/>
  <c r="AB654"/>
  <c r="X629" i="6"/>
  <c r="AD653" i="16"/>
  <c r="Z653"/>
  <c r="X653"/>
  <c r="Z628" i="6"/>
  <c r="V652" i="16"/>
  <c r="W652"/>
  <c r="X627" i="6"/>
  <c r="V651" i="16"/>
  <c r="Z651"/>
  <c r="AB651"/>
  <c r="Z626" i="6"/>
  <c r="AD650" i="16"/>
  <c r="X650"/>
  <c r="X625" i="6"/>
  <c r="AD649" i="16"/>
  <c r="Y649"/>
  <c r="X649"/>
  <c r="AB624" i="6"/>
  <c r="AE648" i="16"/>
  <c r="X648"/>
  <c r="X623" i="6"/>
  <c r="AD647" i="16"/>
  <c r="Y647"/>
  <c r="AB647"/>
  <c r="Z622" i="6"/>
  <c r="V646" i="16"/>
  <c r="AA646"/>
  <c r="X621" i="6"/>
  <c r="AD645" i="16"/>
  <c r="AE645"/>
  <c r="X645"/>
  <c r="Z620" i="6"/>
  <c r="Z644" i="16"/>
  <c r="X644"/>
  <c r="X619" i="6"/>
  <c r="AD643" i="16"/>
  <c r="AE643"/>
  <c r="AB643"/>
  <c r="Z618" i="6"/>
  <c r="Z642" i="16"/>
  <c r="AB642"/>
  <c r="X617" i="6"/>
  <c r="AD641" i="16"/>
  <c r="Z641"/>
  <c r="X641"/>
  <c r="AB616" i="6"/>
  <c r="Z640" i="16"/>
  <c r="X640"/>
  <c r="X615" i="6"/>
  <c r="V639" i="16"/>
  <c r="Z639"/>
  <c r="AB639"/>
  <c r="Z614" i="6"/>
  <c r="Z638" i="16"/>
  <c r="X638"/>
  <c r="X613" i="6"/>
  <c r="V637" i="16"/>
  <c r="Z637"/>
  <c r="X637"/>
  <c r="Z612" i="6"/>
  <c r="Z636" i="16"/>
  <c r="W636"/>
  <c r="X611" i="6"/>
  <c r="Y635" i="16"/>
  <c r="AE635"/>
  <c r="X635"/>
  <c r="Z610" i="6"/>
  <c r="V634" i="16"/>
  <c r="AB634"/>
  <c r="X609" i="6"/>
  <c r="AD633" i="16"/>
  <c r="Y633"/>
  <c r="X633"/>
  <c r="AB608" i="6"/>
  <c r="Y632" i="16"/>
  <c r="X632"/>
  <c r="X607" i="6"/>
  <c r="AD631" i="16"/>
  <c r="Y631"/>
  <c r="AB631"/>
  <c r="Z606" i="6"/>
  <c r="Z630" i="16"/>
  <c r="AA630"/>
  <c r="X605" i="6"/>
  <c r="V629" i="16"/>
  <c r="AE629"/>
  <c r="X629"/>
  <c r="Z604" i="6"/>
  <c r="Z628" i="16"/>
  <c r="X628"/>
  <c r="X603" i="6"/>
  <c r="Y627" i="16"/>
  <c r="AE627"/>
  <c r="X627"/>
  <c r="Z602" i="6"/>
  <c r="AD626" i="16"/>
  <c r="AB626"/>
  <c r="X601" i="6"/>
  <c r="AD625" i="16"/>
  <c r="Z625"/>
  <c r="W625"/>
  <c r="AB600" i="6"/>
  <c r="Z624" i="16"/>
  <c r="AA624"/>
  <c r="X599" i="6"/>
  <c r="AD623" i="16"/>
  <c r="Z623"/>
  <c r="AB623"/>
  <c r="Z598" i="6"/>
  <c r="Y622" i="16"/>
  <c r="AA622"/>
  <c r="X597" i="6"/>
  <c r="AD621" i="16"/>
  <c r="Z621"/>
  <c r="AB621"/>
  <c r="Z596" i="6"/>
  <c r="Z620" i="16"/>
  <c r="X620"/>
  <c r="X595" i="6"/>
  <c r="AD619" i="16"/>
  <c r="AE619"/>
  <c r="AB619"/>
  <c r="Z594" i="6"/>
  <c r="AD618" i="16"/>
  <c r="W618"/>
  <c r="X593" i="6"/>
  <c r="AD617" i="16"/>
  <c r="Z617"/>
  <c r="AB617"/>
  <c r="AB592" i="6"/>
  <c r="Y616" i="16"/>
  <c r="X616"/>
  <c r="X591" i="6"/>
  <c r="AD615" i="16"/>
  <c r="Z615"/>
  <c r="X615"/>
  <c r="Z590" i="6"/>
  <c r="AE614" i="16"/>
  <c r="AB614"/>
  <c r="X589" i="6"/>
  <c r="V613" i="16"/>
  <c r="Z613"/>
  <c r="AA613"/>
  <c r="Z588" i="6"/>
  <c r="AE612" i="16"/>
  <c r="X612"/>
  <c r="X587" i="6"/>
  <c r="Y611" i="16"/>
  <c r="Z611"/>
  <c r="AB611"/>
  <c r="Z586" i="6"/>
  <c r="Z610" i="16"/>
  <c r="X610"/>
  <c r="X585" i="6"/>
  <c r="AD609" i="16"/>
  <c r="Y609"/>
  <c r="X609"/>
  <c r="AB584" i="6"/>
  <c r="AD608" i="16"/>
  <c r="X608"/>
  <c r="X583" i="6"/>
  <c r="AD607" i="16"/>
  <c r="Z607"/>
  <c r="AB607"/>
  <c r="Z582" i="6"/>
  <c r="Y606" i="16"/>
  <c r="X606"/>
  <c r="X581" i="6"/>
  <c r="AD605" i="16"/>
  <c r="Y605"/>
  <c r="X605"/>
  <c r="Z580" i="6"/>
  <c r="AD604" i="16"/>
  <c r="X604"/>
  <c r="X579" i="6"/>
  <c r="AD603" i="16"/>
  <c r="Z603"/>
  <c r="W603"/>
  <c r="Z578" i="6"/>
  <c r="Y602" i="16"/>
  <c r="AB602"/>
  <c r="X577" i="6"/>
  <c r="AD601" i="16"/>
  <c r="Y601"/>
  <c r="AA601"/>
  <c r="AB576" i="6"/>
  <c r="AE600" i="16"/>
  <c r="W600"/>
  <c r="X575" i="6"/>
  <c r="V599" i="16"/>
  <c r="AE599"/>
  <c r="X599"/>
  <c r="Z574" i="6"/>
  <c r="AE598" i="16"/>
  <c r="AA598"/>
  <c r="X573" i="6"/>
  <c r="Y597" i="16"/>
  <c r="Z597"/>
  <c r="AB597"/>
  <c r="Z572" i="6"/>
  <c r="AE596" i="16"/>
  <c r="W596"/>
  <c r="X571" i="6"/>
  <c r="AD595" i="16"/>
  <c r="Z595"/>
  <c r="AB595"/>
  <c r="Z570" i="6"/>
  <c r="Z594" i="16"/>
  <c r="W594"/>
  <c r="X569" i="6"/>
  <c r="AD593" i="16"/>
  <c r="Z593"/>
  <c r="X593"/>
  <c r="AB568" i="6"/>
  <c r="AD592" i="16"/>
  <c r="X592"/>
  <c r="X567" i="6"/>
  <c r="AD591" i="16"/>
  <c r="Z591"/>
  <c r="AB591"/>
  <c r="Z566" i="6"/>
  <c r="V590" i="16"/>
  <c r="AA590"/>
  <c r="X565" i="6"/>
  <c r="AD589" i="16"/>
  <c r="Z589"/>
  <c r="AB589"/>
  <c r="Z564" i="6"/>
  <c r="Z588" i="16"/>
  <c r="AB588"/>
  <c r="X563" i="6"/>
  <c r="AD587" i="16"/>
  <c r="Z587"/>
  <c r="W587"/>
  <c r="Z562" i="6"/>
  <c r="V586" i="16"/>
  <c r="AA586"/>
  <c r="X561" i="6"/>
  <c r="AD585" i="16"/>
  <c r="Z585"/>
  <c r="AB585"/>
  <c r="Z560" i="6"/>
  <c r="AE584" i="16"/>
  <c r="X584"/>
  <c r="X559" i="6"/>
  <c r="V583" i="16"/>
  <c r="AE583"/>
  <c r="AB583"/>
  <c r="Z558" i="6"/>
  <c r="Z582" i="16"/>
  <c r="AA582"/>
  <c r="X557" i="6"/>
  <c r="Y581" i="16"/>
  <c r="Z581"/>
  <c r="AB581"/>
  <c r="AB556" i="6"/>
  <c r="AD580" i="16"/>
  <c r="W580"/>
  <c r="X555" i="6"/>
  <c r="AD579" i="16"/>
  <c r="AE579"/>
  <c r="AB579"/>
  <c r="Z554" i="6"/>
  <c r="V578" i="16"/>
  <c r="AB578"/>
  <c r="X553" i="6"/>
  <c r="AD577" i="16"/>
  <c r="AE577"/>
  <c r="AB577"/>
  <c r="AB552" i="6"/>
  <c r="AD576" i="16"/>
  <c r="AA576"/>
  <c r="X551" i="6"/>
  <c r="AD575" i="16"/>
  <c r="Z575"/>
  <c r="AA575"/>
  <c r="Z550" i="6"/>
  <c r="Y574" i="16"/>
  <c r="AA574"/>
  <c r="X549" i="6"/>
  <c r="AD573" i="16"/>
  <c r="AE573"/>
  <c r="AA573"/>
  <c r="Z548" i="6"/>
  <c r="Z572" i="16"/>
  <c r="X572"/>
  <c r="X547" i="6"/>
  <c r="AD571" i="16"/>
  <c r="Z571"/>
  <c r="W571"/>
  <c r="Z546" i="6"/>
  <c r="V570" i="16"/>
  <c r="X570"/>
  <c r="X545" i="6"/>
  <c r="AD569" i="16"/>
  <c r="Z569"/>
  <c r="AB569"/>
  <c r="Z544" i="6"/>
  <c r="AD568" i="16"/>
  <c r="X568"/>
  <c r="X543" i="6"/>
  <c r="AD567" i="16"/>
  <c r="Z567"/>
  <c r="AB567"/>
  <c r="Z542" i="6"/>
  <c r="V566" i="16"/>
  <c r="AB566"/>
  <c r="X541" i="6"/>
  <c r="AD565" i="16"/>
  <c r="AE565"/>
  <c r="X565"/>
  <c r="Z540" i="6"/>
  <c r="Z564" i="16"/>
  <c r="X564"/>
  <c r="X539" i="6"/>
  <c r="V563" i="16"/>
  <c r="AE563"/>
  <c r="X563"/>
  <c r="Z538" i="6"/>
  <c r="Y562" i="16"/>
  <c r="W562"/>
  <c r="X537" i="6"/>
  <c r="V561" i="16"/>
  <c r="Y561"/>
  <c r="W561"/>
  <c r="AB536" i="6"/>
  <c r="AD560" i="16"/>
  <c r="AA560"/>
  <c r="X535" i="6"/>
  <c r="AE559" i="16"/>
  <c r="Y559"/>
  <c r="AA559"/>
  <c r="Z534" i="6"/>
  <c r="Y558" i="16"/>
  <c r="X558"/>
  <c r="X533" i="6"/>
  <c r="AD557" i="16"/>
  <c r="Z557"/>
  <c r="X557"/>
  <c r="Z532" i="6"/>
  <c r="Y556" i="16"/>
  <c r="X556"/>
  <c r="X531" i="6"/>
  <c r="AD555" i="16"/>
  <c r="Z555"/>
  <c r="W555"/>
  <c r="Z530" i="6"/>
  <c r="Z554" i="16"/>
  <c r="X554"/>
  <c r="X529" i="6"/>
  <c r="AD553" i="16"/>
  <c r="AE553"/>
  <c r="X553"/>
  <c r="AB528" i="6"/>
  <c r="V552" i="16"/>
  <c r="W552"/>
  <c r="X527" i="6"/>
  <c r="V551" i="16"/>
  <c r="AE551"/>
  <c r="X551"/>
  <c r="Z526" i="6"/>
  <c r="V550" i="16"/>
  <c r="AB550"/>
  <c r="X525" i="6"/>
  <c r="Y549" i="16"/>
  <c r="Z549"/>
  <c r="X549"/>
  <c r="Z524" i="6"/>
  <c r="AD548" i="16"/>
  <c r="W548"/>
  <c r="X523" i="6"/>
  <c r="AD547" i="16"/>
  <c r="AE547"/>
  <c r="X547"/>
  <c r="Z522" i="6"/>
  <c r="Z546" i="16"/>
  <c r="AB546"/>
  <c r="X521" i="6"/>
  <c r="AD545" i="16"/>
  <c r="Y545"/>
  <c r="X545"/>
  <c r="AB520" i="6"/>
  <c r="Z544" i="16"/>
  <c r="AA544"/>
  <c r="X519" i="6"/>
  <c r="AD543" i="16"/>
  <c r="Z543"/>
  <c r="AB543"/>
  <c r="Z518" i="6"/>
  <c r="Y542" i="16"/>
  <c r="W542"/>
  <c r="X517" i="6"/>
  <c r="AD541" i="16"/>
  <c r="Y541"/>
  <c r="X541"/>
  <c r="Z516" i="6"/>
  <c r="Z540" i="16"/>
  <c r="W540"/>
  <c r="X515" i="6"/>
  <c r="AD539" i="16"/>
  <c r="AE539"/>
  <c r="X539"/>
  <c r="Z514" i="6"/>
  <c r="Z538" i="16"/>
  <c r="AB538"/>
  <c r="X513" i="6"/>
  <c r="AD537" i="16"/>
  <c r="Z537"/>
  <c r="AB537"/>
  <c r="AB512" i="6"/>
  <c r="AD536" i="16"/>
  <c r="X536"/>
  <c r="X511" i="6"/>
  <c r="AD535" i="16"/>
  <c r="AE535"/>
  <c r="AB535"/>
  <c r="Z510" i="6"/>
  <c r="AD534" i="16"/>
  <c r="AA534"/>
  <c r="X509" i="6"/>
  <c r="AD533" i="16"/>
  <c r="Z533"/>
  <c r="W533"/>
  <c r="Z508" i="6"/>
  <c r="V532" i="16"/>
  <c r="X532"/>
  <c r="X507" i="6"/>
  <c r="AD531" i="16"/>
  <c r="AE531"/>
  <c r="AA531"/>
  <c r="Z506" i="6"/>
  <c r="V530" i="16"/>
  <c r="W530"/>
  <c r="X505" i="6"/>
  <c r="AD529" i="16"/>
  <c r="Y529"/>
  <c r="X529"/>
  <c r="AB504" i="6"/>
  <c r="V528" i="16"/>
  <c r="X528"/>
  <c r="X503" i="6"/>
  <c r="V527" i="16"/>
  <c r="Y527"/>
  <c r="X527"/>
  <c r="Z502" i="6"/>
  <c r="AD526" i="16"/>
  <c r="W526"/>
  <c r="X501" i="6"/>
  <c r="AD525" i="16"/>
  <c r="Y525"/>
  <c r="AB525"/>
  <c r="Z500" i="6"/>
  <c r="Y524" i="16"/>
  <c r="W524"/>
  <c r="X499" i="6"/>
  <c r="V523" i="16"/>
  <c r="Z523"/>
  <c r="AB523"/>
  <c r="Z498" i="6"/>
  <c r="Y522" i="16"/>
  <c r="AA522"/>
  <c r="X497" i="6"/>
  <c r="AD521" i="16"/>
  <c r="AE521"/>
  <c r="X521"/>
  <c r="AB496" i="6"/>
  <c r="Z520" i="16"/>
  <c r="X520"/>
  <c r="X495" i="6"/>
  <c r="AD519" i="16"/>
  <c r="AE519"/>
  <c r="X519"/>
  <c r="Z494" i="6"/>
  <c r="AE518" i="16"/>
  <c r="X518"/>
  <c r="X493" i="6"/>
  <c r="AD517" i="16"/>
  <c r="Z517"/>
  <c r="AB517"/>
  <c r="Z492" i="6"/>
  <c r="Z516" i="16"/>
  <c r="X516"/>
  <c r="X491" i="6"/>
  <c r="AD515" i="16"/>
  <c r="AE515"/>
  <c r="X515"/>
  <c r="AB490" i="6"/>
  <c r="AD514" i="16"/>
  <c r="AB514"/>
  <c r="X489" i="6"/>
  <c r="AD513" i="16"/>
  <c r="Y513"/>
  <c r="X513"/>
  <c r="AB488" i="6"/>
  <c r="AD512" i="16"/>
  <c r="AA512"/>
  <c r="X487" i="6"/>
  <c r="AD511" i="16"/>
  <c r="Y511"/>
  <c r="AB511"/>
  <c r="Z486" i="6"/>
  <c r="AD510" i="16"/>
  <c r="AB510"/>
  <c r="X485" i="6"/>
  <c r="AD509" i="16"/>
  <c r="Z509"/>
  <c r="X509"/>
  <c r="Z484" i="6"/>
  <c r="Y508" i="16"/>
  <c r="X508"/>
  <c r="X483" i="6"/>
  <c r="V507" i="16"/>
  <c r="AE507"/>
  <c r="X507"/>
  <c r="Z482" i="6"/>
  <c r="V506" i="16"/>
  <c r="AA506"/>
  <c r="X481" i="6"/>
  <c r="V505" i="16"/>
  <c r="AE505"/>
  <c r="AA505"/>
  <c r="Z480" i="6"/>
  <c r="Z504" i="16"/>
  <c r="X504"/>
  <c r="X479" i="6"/>
  <c r="AD503" i="16"/>
  <c r="AE503"/>
  <c r="AB503"/>
  <c r="Z478" i="6"/>
  <c r="AE502" i="16"/>
  <c r="AB502"/>
  <c r="X477" i="6"/>
  <c r="AD501" i="16"/>
  <c r="Z501"/>
  <c r="X501"/>
  <c r="Z476" i="6"/>
  <c r="Z500" i="16"/>
  <c r="X500"/>
  <c r="X475" i="6"/>
  <c r="V499" i="16"/>
  <c r="Z499"/>
  <c r="AB499"/>
  <c r="Z474" i="6"/>
  <c r="Y498" i="16"/>
  <c r="W498"/>
  <c r="X473" i="6"/>
  <c r="AD497" i="16"/>
  <c r="AE497"/>
  <c r="AB497"/>
  <c r="Z472" i="6"/>
  <c r="Z496" i="16"/>
  <c r="X496"/>
  <c r="X471" i="6"/>
  <c r="V495" i="16"/>
  <c r="Z495"/>
  <c r="AB495"/>
  <c r="Z470" i="6"/>
  <c r="Y494" i="16"/>
  <c r="W494"/>
  <c r="X469" i="6"/>
  <c r="AD493" i="16"/>
  <c r="AE493"/>
  <c r="X493"/>
  <c r="Z468" i="6"/>
  <c r="Z492" i="16"/>
  <c r="W492"/>
  <c r="X467" i="6"/>
  <c r="V491" i="16"/>
  <c r="AE491"/>
  <c r="X491"/>
  <c r="Z466" i="6"/>
  <c r="Y490" i="16"/>
  <c r="W490"/>
  <c r="X465" i="6"/>
  <c r="AD489" i="16"/>
  <c r="Y489"/>
  <c r="AA489"/>
  <c r="AB464" i="6"/>
  <c r="Z488" i="16"/>
  <c r="X488"/>
  <c r="X463" i="6"/>
  <c r="AD487" i="16"/>
  <c r="Z487"/>
  <c r="AB487"/>
  <c r="Z462" i="6"/>
  <c r="AD486" i="16"/>
  <c r="AA486"/>
  <c r="X461" i="6"/>
  <c r="Y485" i="16"/>
  <c r="Z485"/>
  <c r="X485"/>
  <c r="Z460" i="6"/>
  <c r="AD484" i="16"/>
  <c r="W484"/>
  <c r="X459" i="6"/>
  <c r="AD483" i="16"/>
  <c r="Z483"/>
  <c r="X483"/>
  <c r="Z458" i="6"/>
  <c r="AD482" i="16"/>
  <c r="X482"/>
  <c r="X457" i="6"/>
  <c r="AD481" i="16"/>
  <c r="Z481"/>
  <c r="X481"/>
  <c r="AB456" i="6"/>
  <c r="AD480" i="16"/>
  <c r="AA480"/>
  <c r="X455" i="6"/>
  <c r="AD479" i="16"/>
  <c r="Z479"/>
  <c r="X479"/>
  <c r="Z454" i="6"/>
  <c r="AD478" i="16"/>
  <c r="AB478"/>
  <c r="X453" i="6"/>
  <c r="AD477" i="16"/>
  <c r="Y477"/>
  <c r="AA477"/>
  <c r="Z452" i="6"/>
  <c r="AD476" i="16"/>
  <c r="AB476"/>
  <c r="X451" i="6"/>
  <c r="V475" i="16"/>
  <c r="AE475"/>
  <c r="W475"/>
  <c r="Z450" i="6"/>
  <c r="V474" i="16"/>
  <c r="W474"/>
  <c r="X449" i="6"/>
  <c r="AD473" i="16"/>
  <c r="Y473"/>
  <c r="X473"/>
  <c r="AB448" i="6"/>
  <c r="AE472" i="16"/>
  <c r="AB472"/>
  <c r="X447" i="6"/>
  <c r="AD471" i="16"/>
  <c r="Y471"/>
  <c r="AB471"/>
  <c r="Z446" i="6"/>
  <c r="Z470" i="16"/>
  <c r="AA470"/>
  <c r="X445" i="6"/>
  <c r="AD469" i="16"/>
  <c r="Z469"/>
  <c r="W469"/>
  <c r="Z444" i="6"/>
  <c r="V468" i="16"/>
  <c r="W468"/>
  <c r="X443" i="6"/>
  <c r="AD467" i="16"/>
  <c r="Z467"/>
  <c r="AB467"/>
  <c r="Z442" i="6"/>
  <c r="V466" i="16"/>
  <c r="AB466"/>
  <c r="X441" i="6"/>
  <c r="AD465" i="16"/>
  <c r="Z465"/>
  <c r="AB465"/>
  <c r="AB440" i="6"/>
  <c r="Z464" i="16"/>
  <c r="X464"/>
  <c r="X439" i="6"/>
  <c r="V463" i="16"/>
  <c r="Z463"/>
  <c r="AB463"/>
  <c r="Z438" i="6"/>
  <c r="AD462" i="16"/>
  <c r="X462"/>
  <c r="X437" i="6"/>
  <c r="V461" i="16"/>
  <c r="Z461"/>
  <c r="AA461"/>
  <c r="Z436" i="6"/>
  <c r="Y460" i="16"/>
  <c r="W460"/>
  <c r="X435" i="6"/>
  <c r="Y459" i="16"/>
  <c r="Z459"/>
  <c r="W459"/>
  <c r="Z434" i="6"/>
  <c r="Y458" i="16"/>
  <c r="X458"/>
  <c r="X433" i="6"/>
  <c r="AD457" i="16"/>
  <c r="Z457"/>
  <c r="AB457"/>
  <c r="Z432" i="6"/>
  <c r="AD456" i="16"/>
  <c r="X456"/>
  <c r="X431" i="6"/>
  <c r="AD455" i="16"/>
  <c r="AE455"/>
  <c r="AB455"/>
  <c r="Z430" i="6"/>
  <c r="Z454" i="16"/>
  <c r="AA454"/>
  <c r="X429" i="6"/>
  <c r="V453" i="16"/>
  <c r="Z453"/>
  <c r="AA453"/>
  <c r="Z428" i="6"/>
  <c r="AE452" i="16"/>
  <c r="X452"/>
  <c r="X427" i="6"/>
  <c r="Y451" i="16"/>
  <c r="AE451"/>
  <c r="AB451"/>
  <c r="Z426" i="6"/>
  <c r="Z450" i="16"/>
  <c r="AB450"/>
  <c r="X425" i="6"/>
  <c r="AD449" i="16"/>
  <c r="Z449"/>
  <c r="AB449"/>
  <c r="Z424" i="6"/>
  <c r="AD448" i="16"/>
  <c r="AB448"/>
  <c r="X423" i="6"/>
  <c r="AD447" i="16"/>
  <c r="Y447"/>
  <c r="AA447"/>
  <c r="Z422" i="6"/>
  <c r="Y446" i="16"/>
  <c r="AA446"/>
  <c r="X421" i="6"/>
  <c r="AD445" i="16"/>
  <c r="Z445"/>
  <c r="AB445"/>
  <c r="Z420" i="6"/>
  <c r="AD444" i="16"/>
  <c r="AB444"/>
  <c r="X419" i="6"/>
  <c r="AD443" i="16"/>
  <c r="Z443"/>
  <c r="AB443"/>
  <c r="Z418" i="6"/>
  <c r="V442" i="16"/>
  <c r="X442"/>
  <c r="X417" i="6"/>
  <c r="AD441" i="16"/>
  <c r="Z441"/>
  <c r="AB441"/>
  <c r="Z416" i="6"/>
  <c r="V440" i="16"/>
  <c r="X440"/>
  <c r="X415" i="6"/>
  <c r="AD439" i="16"/>
  <c r="AE439"/>
  <c r="AB439"/>
  <c r="Z414" i="6"/>
  <c r="V438" i="16"/>
  <c r="AA438"/>
  <c r="X413" i="6"/>
  <c r="AD437" i="16"/>
  <c r="Z437"/>
  <c r="AA437"/>
  <c r="Z412" i="6"/>
  <c r="Y436" i="16"/>
  <c r="X436"/>
  <c r="X411" i="6"/>
  <c r="AD435" i="16"/>
  <c r="AE435"/>
  <c r="AA435"/>
  <c r="Z410" i="6"/>
  <c r="Y434" i="16"/>
  <c r="W434"/>
  <c r="X409" i="6"/>
  <c r="AD433" i="16"/>
  <c r="Z433"/>
  <c r="X433"/>
  <c r="Z408" i="6"/>
  <c r="Y432" i="16"/>
  <c r="AA432"/>
  <c r="X407" i="6"/>
  <c r="V431" i="16"/>
  <c r="Y431"/>
  <c r="AA431"/>
  <c r="Z406" i="6"/>
  <c r="V430" i="16"/>
  <c r="W430"/>
  <c r="X405" i="6"/>
  <c r="V429" i="16"/>
  <c r="Z429"/>
  <c r="AB429"/>
  <c r="Z404" i="6"/>
  <c r="V428" i="16"/>
  <c r="W428"/>
  <c r="X403" i="6"/>
  <c r="Y427" i="16"/>
  <c r="Z427"/>
  <c r="AB427"/>
  <c r="Z402" i="6"/>
  <c r="AD426" i="16"/>
  <c r="W426"/>
  <c r="X401" i="6"/>
  <c r="AD425" i="16"/>
  <c r="Y425"/>
  <c r="AB425"/>
  <c r="Z400" i="6"/>
  <c r="Z424" i="16"/>
  <c r="X424"/>
  <c r="X399" i="6"/>
  <c r="AD423" i="16"/>
  <c r="Z423"/>
  <c r="AB423"/>
  <c r="Z398" i="6"/>
  <c r="AD422" i="16"/>
  <c r="AA422"/>
  <c r="X397" i="6"/>
  <c r="AD421" i="16"/>
  <c r="Z421"/>
  <c r="W421"/>
  <c r="Z396" i="6"/>
  <c r="AE420" i="16"/>
  <c r="X420"/>
  <c r="X395" i="6"/>
  <c r="V419" i="16"/>
  <c r="Z419"/>
  <c r="AB419"/>
  <c r="Z394" i="6"/>
  <c r="Y418" i="16"/>
  <c r="AB418"/>
  <c r="X393" i="6"/>
  <c r="AD417" i="16"/>
  <c r="Z417"/>
  <c r="AB417"/>
  <c r="Z392" i="6"/>
  <c r="Z416" i="16"/>
  <c r="AB416"/>
  <c r="X391" i="6"/>
  <c r="V415" i="16"/>
  <c r="Y415"/>
  <c r="AA415"/>
  <c r="Z390" i="6"/>
  <c r="V414" i="16"/>
  <c r="AA414"/>
  <c r="X389" i="6"/>
  <c r="V413" i="16"/>
  <c r="Z413"/>
  <c r="AB413"/>
  <c r="Z388" i="6"/>
  <c r="Z412" i="16"/>
  <c r="W412"/>
  <c r="X387" i="6"/>
  <c r="Y411" i="16"/>
  <c r="Z411"/>
  <c r="AB411"/>
  <c r="Z386" i="6"/>
  <c r="AD410" i="16"/>
  <c r="W410"/>
  <c r="X385" i="6"/>
  <c r="AD409" i="16"/>
  <c r="Z409"/>
  <c r="AB409"/>
  <c r="Z384" i="6"/>
  <c r="Z408" i="16"/>
  <c r="X408"/>
  <c r="X383" i="6"/>
  <c r="AD407" i="16"/>
  <c r="Y407"/>
  <c r="AB407"/>
  <c r="Z382" i="6"/>
  <c r="V406" i="16"/>
  <c r="AB406"/>
  <c r="X381" i="6"/>
  <c r="V405" i="16"/>
  <c r="Z405"/>
  <c r="W405"/>
  <c r="Z380" i="6"/>
  <c r="Y404" i="16"/>
  <c r="AB404"/>
  <c r="X379" i="6"/>
  <c r="Y403" i="16"/>
  <c r="AE403"/>
  <c r="AA403"/>
  <c r="Z378" i="6"/>
  <c r="AD402" i="16"/>
  <c r="AB402"/>
  <c r="X377" i="6"/>
  <c r="V401" i="16"/>
  <c r="Z401"/>
  <c r="AB401"/>
  <c r="Z376" i="6"/>
  <c r="V400" i="16"/>
  <c r="X400"/>
  <c r="X375" i="6"/>
  <c r="AE399" i="16"/>
  <c r="Z399"/>
  <c r="AB399"/>
  <c r="Z374" i="6"/>
  <c r="Y398" i="16"/>
  <c r="AA398"/>
  <c r="X373" i="6"/>
  <c r="AD397" i="16"/>
  <c r="Z397"/>
  <c r="AB397"/>
  <c r="Z372" i="6"/>
  <c r="AD396" i="16"/>
  <c r="X396"/>
  <c r="X371" i="6"/>
  <c r="AD395" i="16"/>
  <c r="AE395"/>
  <c r="AB395"/>
  <c r="Z370" i="6"/>
  <c r="AD394" i="16"/>
  <c r="W394"/>
  <c r="X369" i="6"/>
  <c r="AD393" i="16"/>
  <c r="Z393"/>
  <c r="AA393"/>
  <c r="Z368" i="6"/>
  <c r="V392" i="16"/>
  <c r="AB392"/>
  <c r="X367" i="6"/>
  <c r="AD391" i="16"/>
  <c r="Z391"/>
  <c r="AB391"/>
  <c r="Z366" i="6"/>
  <c r="AD390" i="16"/>
  <c r="AB390"/>
  <c r="X365" i="6"/>
  <c r="AD389" i="16"/>
  <c r="Z389"/>
  <c r="AB389"/>
  <c r="Z364" i="6"/>
  <c r="Z388" i="16"/>
  <c r="AB388"/>
  <c r="X363" i="6"/>
  <c r="V387" i="16"/>
  <c r="Z387"/>
  <c r="AA387"/>
  <c r="Z362" i="6"/>
  <c r="Y386" i="16"/>
  <c r="W386"/>
  <c r="X361" i="6"/>
  <c r="V385" i="16"/>
  <c r="Z385"/>
  <c r="W385"/>
  <c r="Z360" i="6"/>
  <c r="Z384" i="16"/>
  <c r="AA384"/>
  <c r="X359" i="6"/>
  <c r="AE383" i="16"/>
  <c r="Z383"/>
  <c r="AA383"/>
  <c r="Z358" i="6"/>
  <c r="Y382" i="16"/>
  <c r="AA382"/>
  <c r="X357" i="6"/>
  <c r="V381" i="16"/>
  <c r="AE381"/>
  <c r="AA381"/>
  <c r="Z356" i="6"/>
  <c r="V380" i="16"/>
  <c r="AB380"/>
  <c r="X355" i="6"/>
  <c r="V379" i="16"/>
  <c r="Z379"/>
  <c r="AB379"/>
  <c r="Z354" i="6"/>
  <c r="AD378" i="16"/>
  <c r="X378"/>
  <c r="X353" i="6"/>
  <c r="AD377" i="16"/>
  <c r="Z377"/>
  <c r="X377"/>
  <c r="Z352" i="6"/>
  <c r="V376" i="16"/>
  <c r="AB376"/>
  <c r="X351" i="6"/>
  <c r="AD375" i="16"/>
  <c r="Z375"/>
  <c r="AB375"/>
  <c r="Z350" i="6"/>
  <c r="V374" i="16"/>
  <c r="AB374"/>
  <c r="X349" i="6"/>
  <c r="Y373" i="16"/>
  <c r="Z373"/>
  <c r="W373"/>
  <c r="Z348" i="6"/>
  <c r="Z372" i="16"/>
  <c r="W372"/>
  <c r="X347" i="6"/>
  <c r="AD371" i="16"/>
  <c r="Z371"/>
  <c r="AB371"/>
  <c r="Z346" i="6"/>
  <c r="V370" i="16"/>
  <c r="AB370"/>
  <c r="X345" i="6"/>
  <c r="AD369" i="16"/>
  <c r="Z369"/>
  <c r="AB369"/>
  <c r="AB344" i="6"/>
  <c r="Z368" i="16"/>
  <c r="AA368"/>
  <c r="X343" i="6"/>
  <c r="AD367" i="16"/>
  <c r="Z367"/>
  <c r="AB367"/>
  <c r="Z342" i="6"/>
  <c r="AD366" i="16"/>
  <c r="AA366"/>
  <c r="X341" i="6"/>
  <c r="AD365" i="16"/>
  <c r="AE365"/>
  <c r="AB365"/>
  <c r="Z340" i="6"/>
  <c r="AD364" i="16"/>
  <c r="W364"/>
  <c r="X339" i="6"/>
  <c r="V363" i="16"/>
  <c r="Z363"/>
  <c r="W363"/>
  <c r="Z338" i="6"/>
  <c r="V362" i="16"/>
  <c r="X362"/>
  <c r="X337" i="6"/>
  <c r="V361" i="16"/>
  <c r="AE361"/>
  <c r="AA361"/>
  <c r="Z336" i="6"/>
  <c r="AD360" i="16"/>
  <c r="AB360"/>
  <c r="X335" i="6"/>
  <c r="AD359" i="16"/>
  <c r="AE359"/>
  <c r="AB359"/>
  <c r="Z334" i="6"/>
  <c r="AE358" i="16"/>
  <c r="AB358"/>
  <c r="X333" i="6"/>
  <c r="AD357" i="16"/>
  <c r="Z357"/>
  <c r="AB357"/>
  <c r="Z332" i="6"/>
  <c r="AD356" i="16"/>
  <c r="X356"/>
  <c r="X331" i="6"/>
  <c r="AD355" i="16"/>
  <c r="Z355"/>
  <c r="AA355"/>
  <c r="Z330" i="6"/>
  <c r="Z354" i="16"/>
  <c r="W354"/>
  <c r="X329" i="6"/>
  <c r="AD353" i="16"/>
  <c r="Z353"/>
  <c r="W353"/>
  <c r="Z328" i="6"/>
  <c r="AD352" i="16"/>
  <c r="AA352"/>
  <c r="X327" i="6"/>
  <c r="V351" i="16"/>
  <c r="Y351"/>
  <c r="AA351"/>
  <c r="Z326" i="6"/>
  <c r="Y350" i="16"/>
  <c r="W350"/>
  <c r="X325" i="6"/>
  <c r="V349" i="16"/>
  <c r="Y349"/>
  <c r="AA349"/>
  <c r="Z324" i="6"/>
  <c r="Y348" i="16"/>
  <c r="W348"/>
  <c r="X323" i="6"/>
  <c r="Y347" i="16"/>
  <c r="Z347"/>
  <c r="W347"/>
  <c r="Z322" i="6"/>
  <c r="Y346" i="16"/>
  <c r="W346"/>
  <c r="X321" i="6"/>
  <c r="AD345" i="16"/>
  <c r="Y345"/>
  <c r="AB345"/>
  <c r="Z320" i="6"/>
  <c r="Y344" i="16"/>
  <c r="X344"/>
  <c r="X319" i="6"/>
  <c r="AE343" i="16"/>
  <c r="Y343"/>
  <c r="AB343"/>
  <c r="Z318" i="6"/>
  <c r="AD342" i="16"/>
  <c r="AB342"/>
  <c r="X317" i="6"/>
  <c r="Z341" i="16"/>
  <c r="V341"/>
  <c r="W341"/>
  <c r="Z316" i="6"/>
  <c r="AD340" i="16"/>
  <c r="AB340"/>
  <c r="X315" i="6"/>
  <c r="Z339" i="16"/>
  <c r="AE339"/>
  <c r="AA339"/>
  <c r="Z314" i="6"/>
  <c r="Y338" i="16"/>
  <c r="AB338"/>
  <c r="X313" i="6"/>
  <c r="AE337" i="16"/>
  <c r="Z337"/>
  <c r="W337"/>
  <c r="Z312" i="6"/>
  <c r="V336" i="16"/>
  <c r="AA336"/>
  <c r="X311" i="6"/>
  <c r="AD335" i="16"/>
  <c r="V335"/>
  <c r="AA335"/>
  <c r="Z310" i="6"/>
  <c r="Y334" i="16"/>
  <c r="AA334"/>
  <c r="X309" i="6"/>
  <c r="AE333" i="16"/>
  <c r="V333"/>
  <c r="AA333"/>
  <c r="Z308" i="6"/>
  <c r="AD332" i="16"/>
  <c r="X332"/>
  <c r="X307" i="6"/>
  <c r="V331" i="16"/>
  <c r="Y331"/>
  <c r="AB331"/>
  <c r="Z306" i="6"/>
  <c r="Y330" i="16"/>
  <c r="X330"/>
  <c r="X305" i="6"/>
  <c r="V329" i="16"/>
  <c r="Y329"/>
  <c r="X329"/>
  <c r="Z304" i="6"/>
  <c r="Y328" i="16"/>
  <c r="X328"/>
  <c r="X303" i="6"/>
  <c r="AE327" i="16"/>
  <c r="Z327"/>
  <c r="AB327"/>
  <c r="Z302" i="6"/>
  <c r="AD326" i="16"/>
  <c r="AA326"/>
  <c r="X301" i="6"/>
  <c r="AD325" i="16"/>
  <c r="Z325"/>
  <c r="W325"/>
  <c r="Z300" i="6"/>
  <c r="Y324" i="16"/>
  <c r="W324"/>
  <c r="X299" i="6"/>
  <c r="AD323" i="16"/>
  <c r="AE323"/>
  <c r="AB323"/>
  <c r="Z298" i="6"/>
  <c r="Z322" i="16"/>
  <c r="W322"/>
  <c r="X297" i="6"/>
  <c r="AE321" i="16"/>
  <c r="Z321"/>
  <c r="AB321"/>
  <c r="Z296" i="6"/>
  <c r="Z320" i="16"/>
  <c r="AA320"/>
  <c r="X295" i="6"/>
  <c r="AD319" i="16"/>
  <c r="V319"/>
  <c r="AB319"/>
  <c r="Z294" i="6"/>
  <c r="Y318" i="16"/>
  <c r="AA318"/>
  <c r="X293" i="6"/>
  <c r="AE317" i="16"/>
  <c r="V317"/>
  <c r="AB317"/>
  <c r="Z292" i="6"/>
  <c r="Z316" i="16"/>
  <c r="W316"/>
  <c r="X291" i="6"/>
  <c r="V315" i="16"/>
  <c r="AE315"/>
  <c r="AB315"/>
  <c r="Z290" i="6"/>
  <c r="AD314" i="16"/>
  <c r="W314"/>
  <c r="X289" i="6"/>
  <c r="AD313" i="16"/>
  <c r="Z313"/>
  <c r="AA313"/>
  <c r="Z288" i="6"/>
  <c r="V312" i="16"/>
  <c r="AB312"/>
  <c r="X287" i="6"/>
  <c r="AD311" i="16"/>
  <c r="AE311"/>
  <c r="AB311"/>
  <c r="Z286" i="6"/>
  <c r="AE310" i="16"/>
  <c r="AA310"/>
  <c r="X285" i="6"/>
  <c r="AD309" i="16"/>
  <c r="AE309"/>
  <c r="AA309"/>
  <c r="Z284" i="6"/>
  <c r="AE308" i="16"/>
  <c r="W308"/>
  <c r="X283" i="6"/>
  <c r="AD307" i="16"/>
  <c r="AE307"/>
  <c r="AA307"/>
  <c r="Z282" i="6"/>
  <c r="V306" i="16"/>
  <c r="W306"/>
  <c r="X281" i="6"/>
  <c r="AE305" i="16"/>
  <c r="Z305"/>
  <c r="AB305"/>
  <c r="Z280" i="6"/>
  <c r="AD304" i="16"/>
  <c r="AA304"/>
  <c r="X279" i="6"/>
  <c r="AD303" i="16"/>
  <c r="Z303"/>
  <c r="AA303"/>
  <c r="Z278" i="6"/>
  <c r="Y302" i="16"/>
  <c r="AA302"/>
  <c r="X277" i="6"/>
  <c r="AE301" i="16"/>
  <c r="V301"/>
  <c r="AA301"/>
  <c r="Z276" i="6"/>
  <c r="AD300" i="16"/>
  <c r="AB300"/>
  <c r="X275" i="6"/>
  <c r="V299" i="16"/>
  <c r="Y299"/>
  <c r="AB299"/>
  <c r="Z274" i="6"/>
  <c r="V298" i="16"/>
  <c r="AA298"/>
  <c r="X273" i="6"/>
  <c r="V297" i="16"/>
  <c r="Z297"/>
  <c r="AB297"/>
  <c r="Z272" i="6"/>
  <c r="V296" i="16"/>
  <c r="AB296"/>
  <c r="X271" i="6"/>
  <c r="AD295" i="16"/>
  <c r="Z295"/>
  <c r="AB295"/>
  <c r="Z270" i="6"/>
  <c r="V294" i="16"/>
  <c r="AB294"/>
  <c r="X269" i="6"/>
  <c r="AD293" i="16"/>
  <c r="Z293"/>
  <c r="AB293"/>
  <c r="Z268" i="6"/>
  <c r="Z292" i="16"/>
  <c r="X292"/>
  <c r="X267" i="6"/>
  <c r="AD291" i="16"/>
  <c r="Z291"/>
  <c r="AB291"/>
  <c r="Z266" i="6"/>
  <c r="V290" i="16"/>
  <c r="AB290"/>
  <c r="X265" i="6"/>
  <c r="Y289" i="16"/>
  <c r="V289"/>
  <c r="AB289"/>
  <c r="Z264" i="6"/>
  <c r="Z288" i="16"/>
  <c r="X288"/>
  <c r="X263" i="6"/>
  <c r="V287" i="16"/>
  <c r="AE287"/>
  <c r="AA287"/>
  <c r="Z262" i="6"/>
  <c r="AE286" i="16"/>
  <c r="AA286"/>
  <c r="X261" i="6"/>
  <c r="V285" i="16"/>
  <c r="AD285"/>
  <c r="AB285"/>
  <c r="Z260" i="6"/>
  <c r="AE284" i="16"/>
  <c r="W284"/>
  <c r="X259" i="6"/>
  <c r="Y283" i="16"/>
  <c r="Z283"/>
  <c r="AB283"/>
  <c r="Z258" i="6"/>
  <c r="AE282" i="16"/>
  <c r="W282"/>
  <c r="X257" i="6"/>
  <c r="V281" i="16"/>
  <c r="Z281"/>
  <c r="AB281"/>
  <c r="Z256" i="6"/>
  <c r="V280" i="16"/>
  <c r="X280"/>
  <c r="X255" i="6"/>
  <c r="AE279" i="16"/>
  <c r="Y279"/>
  <c r="AB279"/>
  <c r="Z254" i="6"/>
  <c r="V278" i="16"/>
  <c r="AB278"/>
  <c r="X253" i="6"/>
  <c r="AD277" i="16"/>
  <c r="Z277"/>
  <c r="W277"/>
  <c r="Z252" i="6"/>
  <c r="V276" i="16"/>
  <c r="W276"/>
  <c r="X251" i="6"/>
  <c r="AD275" i="16"/>
  <c r="AE275"/>
  <c r="AA275"/>
  <c r="Z250" i="6"/>
  <c r="Y274" i="16"/>
  <c r="W274"/>
  <c r="X249" i="6"/>
  <c r="AE273" i="16"/>
  <c r="Z273"/>
  <c r="AB273"/>
  <c r="Z248" i="6"/>
  <c r="Z272" i="16"/>
  <c r="AB272"/>
  <c r="X247" i="6"/>
  <c r="AD271" i="16"/>
  <c r="V271"/>
  <c r="AB271"/>
  <c r="Z246" i="6"/>
  <c r="V270" i="16"/>
  <c r="AA270"/>
  <c r="X245" i="6"/>
  <c r="Y269" i="16"/>
  <c r="V269"/>
  <c r="AB269"/>
  <c r="Z244" i="6"/>
  <c r="Z268" i="16"/>
  <c r="W268"/>
  <c r="X243" i="6"/>
  <c r="V267" i="16"/>
  <c r="AE267"/>
  <c r="AB267"/>
  <c r="Z242" i="6"/>
  <c r="AE266" i="16"/>
  <c r="W266"/>
  <c r="X241" i="6"/>
  <c r="V265" i="16"/>
  <c r="Z265"/>
  <c r="AA265"/>
  <c r="Z240" i="6"/>
  <c r="Z264" i="16"/>
  <c r="X264"/>
  <c r="X239" i="6"/>
  <c r="AD263" i="16"/>
  <c r="Z263"/>
  <c r="AB263"/>
  <c r="Z238" i="6"/>
  <c r="AE262" i="16"/>
  <c r="AA262"/>
  <c r="X237" i="6"/>
  <c r="AD261" i="16"/>
  <c r="Z261"/>
  <c r="AB261"/>
  <c r="Z236" i="6"/>
  <c r="Y260" i="16"/>
  <c r="AB260"/>
  <c r="X235" i="6"/>
  <c r="AD259" i="16"/>
  <c r="Z259"/>
  <c r="AA259"/>
  <c r="Z234" i="6"/>
  <c r="AD258" i="16"/>
  <c r="W258"/>
  <c r="X233" i="6"/>
  <c r="AD257" i="16"/>
  <c r="Z257"/>
  <c r="W257"/>
  <c r="Z232" i="6"/>
  <c r="V256" i="16"/>
  <c r="X256"/>
  <c r="X231" i="6"/>
  <c r="V255" i="16"/>
  <c r="AE255"/>
  <c r="AA255"/>
  <c r="Z230" i="6"/>
  <c r="Z254" i="16"/>
  <c r="AA254"/>
  <c r="X229" i="6"/>
  <c r="AE253" i="16"/>
  <c r="V253"/>
  <c r="AA253"/>
  <c r="Z228" i="6"/>
  <c r="AD252" i="16"/>
  <c r="X252"/>
  <c r="X227" i="6"/>
  <c r="V251" i="16"/>
  <c r="Y251"/>
  <c r="AB251"/>
  <c r="Z226" i="6"/>
  <c r="Y250" i="16"/>
  <c r="X250"/>
  <c r="X225" i="6"/>
  <c r="V249" i="16"/>
  <c r="Z249"/>
  <c r="AB249"/>
  <c r="Z224" i="6"/>
  <c r="Z248" i="16"/>
  <c r="W248"/>
  <c r="X223" i="6"/>
  <c r="AD247" i="16"/>
  <c r="AE247"/>
  <c r="AB247"/>
  <c r="Z222" i="6"/>
  <c r="Z246" i="16"/>
  <c r="AA246"/>
  <c r="X221" i="6"/>
  <c r="AD245" i="16"/>
  <c r="Z245"/>
  <c r="AA245"/>
  <c r="Z220" i="6"/>
  <c r="Y244" i="16"/>
  <c r="AB244"/>
  <c r="X219" i="6"/>
  <c r="AD243" i="16"/>
  <c r="Z243"/>
  <c r="AB243"/>
  <c r="Z218" i="6"/>
  <c r="V242" i="16"/>
  <c r="AB242"/>
  <c r="X217" i="6"/>
  <c r="AD241" i="16"/>
  <c r="Z241"/>
  <c r="X241"/>
  <c r="Z216" i="6"/>
  <c r="Z240" i="16"/>
  <c r="AA240"/>
  <c r="X215" i="6"/>
  <c r="AD239" i="16"/>
  <c r="V239"/>
  <c r="AB239"/>
  <c r="Z214" i="6"/>
  <c r="V238" i="16"/>
  <c r="AA238"/>
  <c r="X213" i="6"/>
  <c r="AD237" i="16"/>
  <c r="Y237"/>
  <c r="AB237"/>
  <c r="Z212" i="6"/>
  <c r="V236" i="16"/>
  <c r="AA236"/>
  <c r="X211" i="6"/>
  <c r="AD235" i="16"/>
  <c r="Z235"/>
  <c r="AB235"/>
  <c r="Z210" i="6"/>
  <c r="AE234" i="16"/>
  <c r="W234"/>
  <c r="X209" i="6"/>
  <c r="AD233" i="16"/>
  <c r="Y233"/>
  <c r="AA233"/>
  <c r="AB208" i="6"/>
  <c r="Y232" i="16"/>
  <c r="X232"/>
  <c r="X207" i="6"/>
  <c r="AE231" i="16"/>
  <c r="Z231"/>
  <c r="AA231"/>
  <c r="Z206" i="6"/>
  <c r="AE230" i="16"/>
  <c r="W230"/>
  <c r="X205" i="6"/>
  <c r="AE229" i="16"/>
  <c r="Z229"/>
  <c r="AA229"/>
  <c r="Z204" i="6"/>
  <c r="AE228" i="16"/>
  <c r="W228"/>
  <c r="X203" i="6"/>
  <c r="V227" i="16"/>
  <c r="Z227"/>
  <c r="AA227"/>
  <c r="Z202" i="6"/>
  <c r="Z226" i="16"/>
  <c r="AA226"/>
  <c r="X201" i="6"/>
  <c r="V225" i="16"/>
  <c r="Z225"/>
  <c r="AB225"/>
  <c r="AB200" i="6"/>
  <c r="AE224" i="16"/>
  <c r="X224"/>
  <c r="X199" i="6"/>
  <c r="AE223" i="16"/>
  <c r="AD223"/>
  <c r="AA223"/>
  <c r="Z198" i="6"/>
  <c r="Y222" i="16"/>
  <c r="AA222"/>
  <c r="X197" i="6"/>
  <c r="AD221" i="16"/>
  <c r="Z221"/>
  <c r="AA221"/>
  <c r="Z196" i="6"/>
  <c r="AD220" i="16"/>
  <c r="AA220"/>
  <c r="X195" i="6"/>
  <c r="AD219" i="16"/>
  <c r="V219"/>
  <c r="W219"/>
  <c r="Z194" i="6"/>
  <c r="AE218" i="16"/>
  <c r="AB218"/>
  <c r="X193" i="6"/>
  <c r="AD217" i="16"/>
  <c r="Z217"/>
  <c r="AB217"/>
  <c r="AB192" i="6"/>
  <c r="V216" i="16"/>
  <c r="AA216"/>
  <c r="X191" i="6"/>
  <c r="AE215" i="16"/>
  <c r="V215"/>
  <c r="AA215"/>
  <c r="Z190" i="6"/>
  <c r="AE214" i="16"/>
  <c r="W214"/>
  <c r="X189" i="6"/>
  <c r="AE213" i="16"/>
  <c r="Z213"/>
  <c r="AA213"/>
  <c r="AB188" i="6"/>
  <c r="V212" i="16"/>
  <c r="W212"/>
  <c r="X187" i="6"/>
  <c r="V211" i="16"/>
  <c r="AE211"/>
  <c r="AA211"/>
  <c r="AB186" i="6"/>
  <c r="Z210" i="16"/>
  <c r="AA210"/>
  <c r="X185" i="6"/>
  <c r="AD209" i="16"/>
  <c r="Z209"/>
  <c r="W209"/>
  <c r="AB184" i="6"/>
  <c r="Z208" i="16"/>
  <c r="AB208"/>
  <c r="X183" i="6"/>
  <c r="V207" i="16"/>
  <c r="AE207"/>
  <c r="AA207"/>
  <c r="Z182" i="6"/>
  <c r="AE206" i="16"/>
  <c r="W206"/>
  <c r="X181" i="6"/>
  <c r="V205" i="16"/>
  <c r="AD205"/>
  <c r="AA205"/>
  <c r="AB180" i="6"/>
  <c r="Z204" i="16"/>
  <c r="W204"/>
  <c r="X179" i="6"/>
  <c r="V203" i="16"/>
  <c r="Y203"/>
  <c r="W203"/>
  <c r="Z178" i="6"/>
  <c r="AE202" i="16"/>
  <c r="X202"/>
  <c r="X177" i="6"/>
  <c r="V201" i="16"/>
  <c r="Z201"/>
  <c r="X201"/>
  <c r="Z176" i="6"/>
  <c r="AE200" i="16"/>
  <c r="W200"/>
  <c r="X175" i="6"/>
  <c r="AD199" i="16"/>
  <c r="Z199"/>
  <c r="AB199"/>
  <c r="Z174" i="6"/>
  <c r="AE198" i="16"/>
  <c r="AA198"/>
  <c r="X173" i="6"/>
  <c r="AD197" i="16"/>
  <c r="Z197"/>
  <c r="AA197"/>
  <c r="Z172" i="6"/>
  <c r="Y196" i="16"/>
  <c r="AA196"/>
  <c r="X171" i="6"/>
  <c r="AD195" i="16"/>
  <c r="AE195"/>
  <c r="AA195"/>
  <c r="Z170" i="6"/>
  <c r="Y194" i="16"/>
  <c r="AB194"/>
  <c r="X169" i="6"/>
  <c r="AD193" i="16"/>
  <c r="Y193"/>
  <c r="AB193"/>
  <c r="Z168" i="6"/>
  <c r="Z192" i="16"/>
  <c r="AA192"/>
  <c r="X167" i="6"/>
  <c r="AD191" i="16"/>
  <c r="Z191"/>
  <c r="W191"/>
  <c r="Z166" i="6"/>
  <c r="Y190" i="16"/>
  <c r="X190"/>
  <c r="X165" i="6"/>
  <c r="Z189" i="16"/>
  <c r="Y189"/>
  <c r="AB189"/>
  <c r="Z164" i="6"/>
  <c r="Y188" i="16"/>
  <c r="AA188"/>
  <c r="X163" i="6"/>
  <c r="AD187" i="16"/>
  <c r="Z187"/>
  <c r="W187"/>
  <c r="Z162" i="6"/>
  <c r="AD186" i="16"/>
  <c r="W186"/>
  <c r="X161" i="6"/>
  <c r="Z185" i="16"/>
  <c r="Y185"/>
  <c r="X185"/>
  <c r="Z160" i="6"/>
  <c r="Y184" i="16"/>
  <c r="X184"/>
  <c r="X159" i="6"/>
  <c r="V183" i="16"/>
  <c r="Z183"/>
  <c r="AA183"/>
  <c r="Z158" i="6"/>
  <c r="AE182" i="16"/>
  <c r="X182"/>
  <c r="X157" i="6"/>
  <c r="V181" i="16"/>
  <c r="Y181"/>
  <c r="AA181"/>
  <c r="Z156" i="6"/>
  <c r="AD180" i="16"/>
  <c r="X180"/>
  <c r="X155" i="6"/>
  <c r="Y179" i="16"/>
  <c r="Z179"/>
  <c r="W179"/>
  <c r="Z154" i="6"/>
  <c r="Z178" i="16"/>
  <c r="W178"/>
  <c r="X153" i="6"/>
  <c r="V177" i="16"/>
  <c r="Y177"/>
  <c r="AA177"/>
  <c r="Z152" i="6"/>
  <c r="AE176" i="16"/>
  <c r="AB176"/>
  <c r="X151" i="6"/>
  <c r="AE175" i="16"/>
  <c r="Z175"/>
  <c r="AB175"/>
  <c r="Z150" i="6"/>
  <c r="Y174" i="16"/>
  <c r="W174"/>
  <c r="X149" i="6"/>
  <c r="V173" i="16"/>
  <c r="Z173"/>
  <c r="AB173"/>
  <c r="Z148" i="6"/>
  <c r="AE172" i="16"/>
  <c r="W172"/>
  <c r="X147" i="6"/>
  <c r="Y171" i="16"/>
  <c r="AD171"/>
  <c r="W171"/>
  <c r="AB146" i="6"/>
  <c r="V170" i="16"/>
  <c r="W170"/>
  <c r="X145" i="6"/>
  <c r="V169" i="16"/>
  <c r="Z169"/>
  <c r="W169"/>
  <c r="Z144" i="6"/>
  <c r="AE168" i="16"/>
  <c r="AB168"/>
  <c r="X143" i="6"/>
  <c r="AD167" i="16"/>
  <c r="AE167"/>
  <c r="AB167"/>
  <c r="Z142" i="6"/>
  <c r="AE166" i="16"/>
  <c r="W166"/>
  <c r="X141" i="6"/>
  <c r="AD165" i="16"/>
  <c r="Z165"/>
  <c r="W165"/>
  <c r="Z140" i="6"/>
  <c r="Z164" i="16"/>
  <c r="W164"/>
  <c r="X139" i="6"/>
  <c r="AD163" i="16"/>
  <c r="V163"/>
  <c r="W163"/>
  <c r="Z138" i="6"/>
  <c r="Z162" i="16"/>
  <c r="W162"/>
  <c r="X137" i="6"/>
  <c r="Y161" i="16"/>
  <c r="V161"/>
  <c r="AB161"/>
  <c r="Z136" i="6"/>
  <c r="AD160" i="16"/>
  <c r="W160"/>
  <c r="X135" i="6"/>
  <c r="V159" i="16"/>
  <c r="AE159"/>
  <c r="AB159"/>
  <c r="Z134" i="6"/>
  <c r="Y158" i="16"/>
  <c r="X158"/>
  <c r="X133" i="6"/>
  <c r="V157" i="16"/>
  <c r="AD157"/>
  <c r="AA157"/>
  <c r="Z132" i="6"/>
  <c r="Z156" i="16"/>
  <c r="W156"/>
  <c r="X131" i="6"/>
  <c r="V155" i="16"/>
  <c r="Y155"/>
  <c r="X155"/>
  <c r="Z130" i="6"/>
  <c r="AE154" i="16"/>
  <c r="AA154"/>
  <c r="X129" i="6"/>
  <c r="V153" i="16"/>
  <c r="AE153"/>
  <c r="X153"/>
  <c r="AB128" i="6"/>
  <c r="Z152" i="16"/>
  <c r="AB152"/>
  <c r="X127" i="6"/>
  <c r="Z151" i="16"/>
  <c r="AE151"/>
  <c r="AB151"/>
  <c r="Z126" i="6"/>
  <c r="AE150" i="16"/>
  <c r="W150"/>
  <c r="X125" i="6"/>
  <c r="AD149" i="16"/>
  <c r="Z149"/>
  <c r="W149"/>
  <c r="Z124" i="6"/>
  <c r="AE148" i="16"/>
  <c r="W148"/>
  <c r="X123" i="6"/>
  <c r="AD147" i="16"/>
  <c r="V147"/>
  <c r="AA147"/>
  <c r="Z122" i="6"/>
  <c r="Z146" i="16"/>
  <c r="AA146"/>
  <c r="X121" i="6"/>
  <c r="AE145" i="16"/>
  <c r="V145"/>
  <c r="W145"/>
  <c r="Z120" i="6"/>
  <c r="Y144" i="16"/>
  <c r="W144"/>
  <c r="X119" i="6"/>
  <c r="V143" i="16"/>
  <c r="AE143"/>
  <c r="AB143"/>
  <c r="Z118" i="6"/>
  <c r="Y142" i="16"/>
  <c r="AA142"/>
  <c r="X117" i="6"/>
  <c r="Y141" i="16"/>
  <c r="V141"/>
  <c r="W141"/>
  <c r="Z116" i="6"/>
  <c r="AD140" i="16"/>
  <c r="AB140"/>
  <c r="X115" i="6"/>
  <c r="V139" i="16"/>
  <c r="AE139"/>
  <c r="AB139"/>
  <c r="AB114" i="6"/>
  <c r="Z138" i="16"/>
  <c r="W138"/>
  <c r="X113" i="6"/>
  <c r="Y137" i="16"/>
  <c r="AE137"/>
  <c r="AB137"/>
  <c r="AB112" i="6"/>
  <c r="Y136" i="16"/>
  <c r="W136"/>
  <c r="X111" i="6"/>
  <c r="AD135" i="16"/>
  <c r="Y135"/>
  <c r="X135"/>
  <c r="Z110" i="6"/>
  <c r="AD134" i="16"/>
  <c r="AA134"/>
  <c r="X109" i="6"/>
  <c r="AD133" i="16"/>
  <c r="V133"/>
  <c r="AB133"/>
  <c r="Z108" i="6"/>
  <c r="AE132" i="16"/>
  <c r="X132"/>
  <c r="X107" i="6"/>
  <c r="Z131" i="16"/>
  <c r="AE131"/>
  <c r="AB131"/>
  <c r="Z106" i="6"/>
  <c r="Y130" i="16"/>
  <c r="W130"/>
  <c r="X105" i="6"/>
  <c r="AD129" i="16"/>
  <c r="Z129"/>
  <c r="AB129"/>
  <c r="Z104" i="6"/>
  <c r="V128" i="16"/>
  <c r="W128"/>
  <c r="X103" i="6"/>
  <c r="AD127" i="16"/>
  <c r="V127"/>
  <c r="AA127"/>
  <c r="Z102" i="6"/>
  <c r="Y126" i="16"/>
  <c r="W126"/>
  <c r="X101" i="6"/>
  <c r="AE125" i="16"/>
  <c r="V125"/>
  <c r="AB125"/>
  <c r="AB100" i="6"/>
  <c r="AE124" i="16"/>
  <c r="AB124"/>
  <c r="X99" i="6"/>
  <c r="V123" i="16"/>
  <c r="Z123"/>
  <c r="W123"/>
  <c r="Z98" i="6"/>
  <c r="Z122" i="16"/>
  <c r="AA122"/>
  <c r="X97" i="6"/>
  <c r="AD121" i="16"/>
  <c r="Z121"/>
  <c r="AA121"/>
  <c r="AB96" i="6"/>
  <c r="Z120" i="16"/>
  <c r="W120"/>
  <c r="X95" i="6"/>
  <c r="AD119" i="16"/>
  <c r="Y119"/>
  <c r="X119"/>
  <c r="Z94" i="6"/>
  <c r="Y118" i="16"/>
  <c r="W118"/>
  <c r="X93" i="6"/>
  <c r="Y117" i="16"/>
  <c r="Z117"/>
  <c r="X117"/>
  <c r="Z92" i="6"/>
  <c r="AE116" i="16"/>
  <c r="AA116"/>
  <c r="X91" i="6"/>
  <c r="AD115" i="16"/>
  <c r="AE115"/>
  <c r="AA115"/>
  <c r="Z90" i="6"/>
  <c r="AE114" i="16"/>
  <c r="AA114"/>
  <c r="X89" i="6"/>
  <c r="AD113" i="16"/>
  <c r="Z113"/>
  <c r="W113"/>
  <c r="Z88" i="6"/>
  <c r="AE112" i="16"/>
  <c r="AA112"/>
  <c r="X87" i="6"/>
  <c r="AD111" i="16"/>
  <c r="Y111"/>
  <c r="W111"/>
  <c r="Z86" i="6"/>
  <c r="V110" i="16"/>
  <c r="AA110"/>
  <c r="X85" i="6"/>
  <c r="AE109" i="16"/>
  <c r="Z109"/>
  <c r="W109"/>
  <c r="Z84" i="6"/>
  <c r="V108" i="16"/>
  <c r="X108"/>
  <c r="X83" i="6"/>
  <c r="AE107" i="16"/>
  <c r="V107"/>
  <c r="AB107"/>
  <c r="Z82" i="6"/>
  <c r="AD106" i="16"/>
  <c r="AB106"/>
  <c r="X81" i="6"/>
  <c r="Z105" i="16"/>
  <c r="AE105"/>
  <c r="X105"/>
  <c r="Z80" i="6"/>
  <c r="Z104" i="16"/>
  <c r="AB104"/>
  <c r="X79" i="6"/>
  <c r="AD103" i="16"/>
  <c r="AE103"/>
  <c r="X103"/>
  <c r="Z78" i="6"/>
  <c r="AD102" i="16"/>
  <c r="AA102"/>
  <c r="X77" i="6"/>
  <c r="AD101" i="16"/>
  <c r="Z101"/>
  <c r="X101"/>
  <c r="Z76" i="6"/>
  <c r="Z100" i="16"/>
  <c r="W100"/>
  <c r="X75" i="6"/>
  <c r="AD99" i="16"/>
  <c r="Z99"/>
  <c r="AB99"/>
  <c r="Z74" i="6"/>
  <c r="V98" i="16"/>
  <c r="W98"/>
  <c r="X73" i="6"/>
  <c r="AD97" i="16"/>
  <c r="Y97"/>
  <c r="X97"/>
  <c r="Z72" i="6"/>
  <c r="Y96" i="16"/>
  <c r="AA96"/>
  <c r="X71" i="6"/>
  <c r="AD95" i="16"/>
  <c r="Z95"/>
  <c r="W95"/>
  <c r="AB70" i="6"/>
  <c r="V94" i="16"/>
  <c r="X94"/>
  <c r="X69" i="6"/>
  <c r="AD93" i="16"/>
  <c r="Z93"/>
  <c r="W93"/>
  <c r="Z68" i="6"/>
  <c r="Y92" i="16"/>
  <c r="AB92"/>
  <c r="X67" i="6"/>
  <c r="AD91" i="16"/>
  <c r="Z91"/>
  <c r="AB91"/>
  <c r="Z66" i="6"/>
  <c r="Z90" i="16"/>
  <c r="X90"/>
  <c r="X65" i="6"/>
  <c r="AD89" i="16"/>
  <c r="V89"/>
  <c r="AA89"/>
  <c r="Z64" i="6"/>
  <c r="AE88" i="16"/>
  <c r="AA88"/>
  <c r="X63" i="6"/>
  <c r="V87" i="16"/>
  <c r="Z87"/>
  <c r="W87"/>
  <c r="Z62" i="6"/>
  <c r="V86" i="16"/>
  <c r="AB86"/>
  <c r="X61" i="6"/>
  <c r="AD85" i="16"/>
  <c r="Y85"/>
  <c r="AA85"/>
  <c r="Z60" i="6"/>
  <c r="Z84" i="16"/>
  <c r="AA84"/>
  <c r="X59" i="6"/>
  <c r="AD83" i="16"/>
  <c r="V83"/>
  <c r="AA83"/>
  <c r="Z58" i="6"/>
  <c r="AD82" i="16"/>
  <c r="AA82"/>
  <c r="X57" i="6"/>
  <c r="Y81" i="16"/>
  <c r="AE81"/>
  <c r="W81"/>
  <c r="AB56" i="6"/>
  <c r="AE80" i="16"/>
  <c r="AA80"/>
  <c r="X55" i="6"/>
  <c r="AD79" i="16"/>
  <c r="Z79"/>
  <c r="W79"/>
  <c r="AB54" i="6"/>
  <c r="Z78" i="16"/>
  <c r="AA78"/>
  <c r="X53" i="6"/>
  <c r="Z77" i="16"/>
  <c r="AE77"/>
  <c r="X77"/>
  <c r="Z52" i="6"/>
  <c r="AD76" i="16"/>
  <c r="AA76"/>
  <c r="X51" i="6"/>
  <c r="Y75" i="16"/>
  <c r="V75"/>
  <c r="X75"/>
  <c r="AB50" i="6"/>
  <c r="Z74" i="16"/>
  <c r="W74"/>
  <c r="X49" i="6"/>
  <c r="V73" i="16"/>
  <c r="Y73"/>
  <c r="AA73"/>
  <c r="AB48" i="6"/>
  <c r="AD72" i="16"/>
  <c r="AA72"/>
  <c r="X47" i="6"/>
  <c r="AD71" i="16"/>
  <c r="Z71"/>
  <c r="AA71"/>
  <c r="AB46" i="6"/>
  <c r="AE70" i="16"/>
  <c r="W70"/>
  <c r="X45" i="6"/>
  <c r="Z69" i="16"/>
  <c r="Y69"/>
  <c r="W69"/>
  <c r="Z44" i="6"/>
  <c r="AD68" i="16"/>
  <c r="AA68"/>
  <c r="X43" i="6"/>
  <c r="AD67" i="16"/>
  <c r="V67"/>
  <c r="W67"/>
  <c r="AB42" i="6"/>
  <c r="AD66" i="16"/>
  <c r="W66"/>
  <c r="X41" i="6"/>
  <c r="AE65" i="16"/>
  <c r="AD65"/>
  <c r="AA65"/>
  <c r="Z40" i="6"/>
  <c r="AE64" i="16"/>
  <c r="AB64"/>
  <c r="X39" i="6"/>
  <c r="Y63" i="16"/>
  <c r="Z63"/>
  <c r="W63"/>
  <c r="AB38" i="6"/>
  <c r="Z62" i="16"/>
  <c r="W62"/>
  <c r="X37" i="6"/>
  <c r="Z61" i="16"/>
  <c r="Y61"/>
  <c r="AA61"/>
  <c r="Z36" i="6"/>
  <c r="AE60" i="16"/>
  <c r="X60"/>
  <c r="X35" i="6"/>
  <c r="Y59" i="16"/>
  <c r="AD59"/>
  <c r="AB59"/>
  <c r="Z34" i="6"/>
  <c r="AE58" i="16"/>
  <c r="W58"/>
  <c r="X33" i="6"/>
  <c r="V57" i="16"/>
  <c r="Y57"/>
  <c r="AA57"/>
  <c r="Z32" i="6"/>
  <c r="AD56" i="16"/>
  <c r="AB56"/>
  <c r="X31" i="6"/>
  <c r="V55" i="16"/>
  <c r="Y55"/>
  <c r="X55"/>
  <c r="Z30" i="6"/>
  <c r="Y54" i="16"/>
  <c r="X54"/>
  <c r="X29" i="6"/>
  <c r="V53" i="16"/>
  <c r="Y53"/>
  <c r="AA53"/>
  <c r="Z28" i="6"/>
  <c r="Z52" i="16"/>
  <c r="X52"/>
  <c r="X27" i="6"/>
  <c r="V51" i="16"/>
  <c r="AE51"/>
  <c r="AB51"/>
  <c r="Z26" i="6"/>
  <c r="Y50" i="16"/>
  <c r="X50"/>
  <c r="X25" i="6"/>
  <c r="V49" i="16"/>
  <c r="AD49"/>
  <c r="W49"/>
  <c r="AB24" i="6"/>
  <c r="Z48" i="16"/>
  <c r="X48"/>
  <c r="X23" i="6"/>
  <c r="V47" i="16"/>
  <c r="AD47"/>
  <c r="W47"/>
  <c r="Z22" i="6"/>
  <c r="Y46" i="16"/>
  <c r="AB46"/>
  <c r="X21" i="6"/>
  <c r="V45" i="16"/>
  <c r="AE45"/>
  <c r="AA45"/>
  <c r="AB20" i="6"/>
  <c r="V44" i="16"/>
  <c r="AE44"/>
  <c r="X44"/>
  <c r="Z19" i="6"/>
  <c r="Z18"/>
  <c r="AB764"/>
  <c r="Y788" i="16"/>
  <c r="AA788"/>
  <c r="V763" i="6"/>
  <c r="Y787" i="16"/>
  <c r="AB787"/>
  <c r="AB762" i="6"/>
  <c r="Y786" i="16"/>
  <c r="AB786"/>
  <c r="V761" i="6"/>
  <c r="AE785" i="16"/>
  <c r="X785"/>
  <c r="AB760" i="6"/>
  <c r="Y784" i="16"/>
  <c r="W784"/>
  <c r="V759" i="6"/>
  <c r="AE783" i="16"/>
  <c r="AB783"/>
  <c r="AB758" i="6"/>
  <c r="AD782" i="16"/>
  <c r="X782"/>
  <c r="V757" i="6"/>
  <c r="AE781" i="16"/>
  <c r="AB781"/>
  <c r="AB756" i="6"/>
  <c r="AD780" i="16"/>
  <c r="AB780"/>
  <c r="V755" i="6"/>
  <c r="Z779" i="16"/>
  <c r="X779"/>
  <c r="AB754" i="6"/>
  <c r="Z778" i="16"/>
  <c r="AA778"/>
  <c r="V753" i="6"/>
  <c r="AE777" i="16"/>
  <c r="AB777"/>
  <c r="AB752" i="6"/>
  <c r="V776" i="16"/>
  <c r="X776"/>
  <c r="V751" i="6"/>
  <c r="AE775" i="16"/>
  <c r="AA775"/>
  <c r="AB750" i="6"/>
  <c r="V774" i="16"/>
  <c r="W774"/>
  <c r="V749" i="6"/>
  <c r="Y773" i="16"/>
  <c r="W773"/>
  <c r="Z748" i="6"/>
  <c r="Z772" i="16"/>
  <c r="X772"/>
  <c r="V747" i="6"/>
  <c r="Y771" i="16"/>
  <c r="X771"/>
  <c r="AB746" i="6"/>
  <c r="V770" i="16"/>
  <c r="X770"/>
  <c r="V745" i="6"/>
  <c r="Z769" i="16"/>
  <c r="AA769"/>
  <c r="Z744" i="6"/>
  <c r="Y768" i="16"/>
  <c r="W768"/>
  <c r="V743" i="6"/>
  <c r="Z767" i="16"/>
  <c r="W767"/>
  <c r="AB742" i="6"/>
  <c r="Y766" i="16"/>
  <c r="AB766"/>
  <c r="V741" i="6"/>
  <c r="Z765" i="16"/>
  <c r="AA765"/>
  <c r="AB740" i="6"/>
  <c r="Y764" i="16"/>
  <c r="X764"/>
  <c r="V739" i="6"/>
  <c r="Y763" i="16"/>
  <c r="X763"/>
  <c r="AB738" i="6"/>
  <c r="AD762" i="16"/>
  <c r="AA762"/>
  <c r="V737" i="6"/>
  <c r="AE761" i="16"/>
  <c r="AA761"/>
  <c r="AB736" i="6"/>
  <c r="AE760" i="16"/>
  <c r="W760"/>
  <c r="V735" i="6"/>
  <c r="AE759" i="16"/>
  <c r="AB759"/>
  <c r="AB734" i="6"/>
  <c r="AD758" i="16"/>
  <c r="AB758"/>
  <c r="V733" i="6"/>
  <c r="Y757" i="16"/>
  <c r="AB757"/>
  <c r="AB732" i="6"/>
  <c r="AD756" i="16"/>
  <c r="AA756"/>
  <c r="V731" i="6"/>
  <c r="Y755" i="16"/>
  <c r="AA755"/>
  <c r="AB730" i="6"/>
  <c r="Y754" i="16"/>
  <c r="AB754"/>
  <c r="V729" i="6"/>
  <c r="AE753" i="16"/>
  <c r="AB753"/>
  <c r="AB728" i="6"/>
  <c r="V752" i="16"/>
  <c r="W752"/>
  <c r="V727" i="6"/>
  <c r="Z751" i="16"/>
  <c r="AB751"/>
  <c r="AB726" i="6"/>
  <c r="Z750" i="16"/>
  <c r="AB750"/>
  <c r="V725" i="6"/>
  <c r="Y749" i="16"/>
  <c r="AA749"/>
  <c r="AB724" i="6"/>
  <c r="AE748" i="16"/>
  <c r="W748"/>
  <c r="V723" i="6"/>
  <c r="Y747" i="16"/>
  <c r="AA747"/>
  <c r="AB722" i="6"/>
  <c r="Z746" i="16"/>
  <c r="AA746"/>
  <c r="V721" i="6"/>
  <c r="AE745" i="16"/>
  <c r="W745"/>
  <c r="AB720" i="6"/>
  <c r="Y744" i="16"/>
  <c r="W744"/>
  <c r="V719" i="6"/>
  <c r="Z743" i="16"/>
  <c r="AB743"/>
  <c r="AB718" i="6"/>
  <c r="AD742" i="16"/>
  <c r="AB742"/>
  <c r="V717" i="6"/>
  <c r="AE741" i="16"/>
  <c r="AB741"/>
  <c r="AB716" i="6"/>
  <c r="AD740" i="16"/>
  <c r="AA740"/>
  <c r="V715" i="6"/>
  <c r="Z739" i="16"/>
  <c r="AA739"/>
  <c r="AB714" i="6"/>
  <c r="AE738" i="16"/>
  <c r="AB738"/>
  <c r="V713" i="6"/>
  <c r="Z737" i="16"/>
  <c r="AA737"/>
  <c r="AB712" i="6"/>
  <c r="AD736" i="16"/>
  <c r="X736"/>
  <c r="V711" i="6"/>
  <c r="AE735" i="16"/>
  <c r="W735"/>
  <c r="AB710" i="6"/>
  <c r="Z734" i="16"/>
  <c r="X734"/>
  <c r="V709" i="6"/>
  <c r="Y733" i="16"/>
  <c r="AA733"/>
  <c r="Z708" i="6"/>
  <c r="AE732" i="16"/>
  <c r="W732"/>
  <c r="V707" i="6"/>
  <c r="Y731" i="16"/>
  <c r="AB731"/>
  <c r="AB706" i="6"/>
  <c r="V730" i="16"/>
  <c r="X730"/>
  <c r="V705" i="6"/>
  <c r="AE729" i="16"/>
  <c r="W729"/>
  <c r="Z704" i="6"/>
  <c r="AD728" i="16"/>
  <c r="W728"/>
  <c r="V703" i="6"/>
  <c r="Z727" i="16"/>
  <c r="X727"/>
  <c r="AB702" i="6"/>
  <c r="AD726" i="16"/>
  <c r="W726"/>
  <c r="V701" i="6"/>
  <c r="Z725" i="16"/>
  <c r="W725"/>
  <c r="AB700" i="6"/>
  <c r="Z724" i="16"/>
  <c r="X724"/>
  <c r="V699" i="6"/>
  <c r="Z723" i="16"/>
  <c r="AA723"/>
  <c r="AB698" i="6"/>
  <c r="AD722" i="16"/>
  <c r="AB722"/>
  <c r="V697" i="6"/>
  <c r="Y721" i="16"/>
  <c r="AB721"/>
  <c r="AB696" i="6"/>
  <c r="AD720" i="16"/>
  <c r="W720"/>
  <c r="V695" i="6"/>
  <c r="AE719" i="16"/>
  <c r="W719"/>
  <c r="AB694" i="6"/>
  <c r="V718" i="16"/>
  <c r="AB718"/>
  <c r="V693" i="6"/>
  <c r="Y717" i="16"/>
  <c r="X717"/>
  <c r="Z692" i="6"/>
  <c r="Z716" i="16"/>
  <c r="AB716"/>
  <c r="V691" i="6"/>
  <c r="AE715" i="16"/>
  <c r="W715"/>
  <c r="AB690" i="6"/>
  <c r="Z714" i="16"/>
  <c r="AA714"/>
  <c r="V689" i="6"/>
  <c r="AE713" i="16"/>
  <c r="W713"/>
  <c r="Z688" i="6"/>
  <c r="AD712" i="16"/>
  <c r="X712"/>
  <c r="V687" i="6"/>
  <c r="Z711" i="16"/>
  <c r="X711"/>
  <c r="AB686" i="6"/>
  <c r="AD710" i="16"/>
  <c r="W710"/>
  <c r="V685" i="6"/>
  <c r="Z709" i="16"/>
  <c r="W709"/>
  <c r="AB684" i="6"/>
  <c r="AD708" i="16"/>
  <c r="X708"/>
  <c r="V683" i="6"/>
  <c r="Y707" i="16"/>
  <c r="AB707"/>
  <c r="AB682" i="6"/>
  <c r="Z706" i="16"/>
  <c r="AB706"/>
  <c r="V681" i="6"/>
  <c r="AE705" i="16"/>
  <c r="AB705"/>
  <c r="AB680" i="6"/>
  <c r="Z704" i="16"/>
  <c r="X704"/>
  <c r="V679" i="6"/>
  <c r="AE703" i="16"/>
  <c r="W703"/>
  <c r="AB678" i="6"/>
  <c r="Z702" i="16"/>
  <c r="AB702"/>
  <c r="V677" i="6"/>
  <c r="Z701" i="16"/>
  <c r="AA701"/>
  <c r="AB676" i="6"/>
  <c r="AE700" i="16"/>
  <c r="W700"/>
  <c r="V675" i="6"/>
  <c r="Z699" i="16"/>
  <c r="X699"/>
  <c r="AB674" i="6"/>
  <c r="V698" i="16"/>
  <c r="X698"/>
  <c r="V673" i="6"/>
  <c r="Y697" i="16"/>
  <c r="X697"/>
  <c r="Z672" i="6"/>
  <c r="AE696" i="16"/>
  <c r="X696"/>
  <c r="V671" i="6"/>
  <c r="Y695" i="16"/>
  <c r="AA695"/>
  <c r="AB670" i="6"/>
  <c r="AE694" i="16"/>
  <c r="X694"/>
  <c r="V669" i="6"/>
  <c r="Z693" i="16"/>
  <c r="W693"/>
  <c r="AB668" i="6"/>
  <c r="AD692" i="16"/>
  <c r="AB692"/>
  <c r="V667" i="6"/>
  <c r="Y691" i="16"/>
  <c r="X691"/>
  <c r="AB666" i="6"/>
  <c r="AE690" i="16"/>
  <c r="X690"/>
  <c r="V665" i="6"/>
  <c r="AE689" i="16"/>
  <c r="X689"/>
  <c r="Z664" i="6"/>
  <c r="V688" i="16"/>
  <c r="X688"/>
  <c r="V663" i="6"/>
  <c r="Z687" i="16"/>
  <c r="AB687"/>
  <c r="AB662" i="6"/>
  <c r="AE686" i="16"/>
  <c r="AB686"/>
  <c r="V661" i="6"/>
  <c r="AE685" i="16"/>
  <c r="X685"/>
  <c r="AB660" i="6"/>
  <c r="AD684" i="16"/>
  <c r="X684"/>
  <c r="V659" i="6"/>
  <c r="Z683" i="16"/>
  <c r="W683"/>
  <c r="AB658" i="6"/>
  <c r="AD682" i="16"/>
  <c r="X682"/>
  <c r="V657" i="6"/>
  <c r="Y681" i="16"/>
  <c r="AA681"/>
  <c r="Z656" i="6"/>
  <c r="V680" i="16"/>
  <c r="W680"/>
  <c r="V655" i="6"/>
  <c r="Z679" i="16"/>
  <c r="AB679"/>
  <c r="AB654" i="6"/>
  <c r="V678" i="16"/>
  <c r="AA678"/>
  <c r="V653" i="6"/>
  <c r="AE677" i="16"/>
  <c r="X677"/>
  <c r="AB652" i="6"/>
  <c r="AD676" i="16"/>
  <c r="W676"/>
  <c r="V651" i="6"/>
  <c r="AE675" i="16"/>
  <c r="AB675"/>
  <c r="AB650" i="6"/>
  <c r="AD674" i="16"/>
  <c r="AB674"/>
  <c r="V649" i="6"/>
  <c r="Z673" i="16"/>
  <c r="W673"/>
  <c r="Z648" i="6"/>
  <c r="AD672" i="16"/>
  <c r="X672"/>
  <c r="V647" i="6"/>
  <c r="Z671" i="16"/>
  <c r="X671"/>
  <c r="AB646" i="6"/>
  <c r="AD670" i="16"/>
  <c r="X670"/>
  <c r="V645" i="6"/>
  <c r="AE669" i="16"/>
  <c r="AA669"/>
  <c r="AB644" i="6"/>
  <c r="Z668" i="16"/>
  <c r="X668"/>
  <c r="V643" i="6"/>
  <c r="AE667" i="16"/>
  <c r="X667"/>
  <c r="AB642" i="6"/>
  <c r="V666" i="16"/>
  <c r="X666"/>
  <c r="V641" i="6"/>
  <c r="Z665" i="16"/>
  <c r="AB665"/>
  <c r="Z640" i="6"/>
  <c r="V664" i="16"/>
  <c r="X664"/>
  <c r="V639" i="6"/>
  <c r="Y663" i="16"/>
  <c r="AB663"/>
  <c r="AB638" i="6"/>
  <c r="AD662" i="16"/>
  <c r="AB662"/>
  <c r="V637" i="6"/>
  <c r="Z661" i="16"/>
  <c r="W661"/>
  <c r="AB636" i="6"/>
  <c r="AD660" i="16"/>
  <c r="X660"/>
  <c r="V635" i="6"/>
  <c r="Z659" i="16"/>
  <c r="AA659"/>
  <c r="AB634" i="6"/>
  <c r="AD658" i="16"/>
  <c r="X658"/>
  <c r="V633" i="6"/>
  <c r="AE657" i="16"/>
  <c r="AB657"/>
  <c r="Z632" i="6"/>
  <c r="Z656" i="16"/>
  <c r="X656"/>
  <c r="V631" i="6"/>
  <c r="Z655" i="16"/>
  <c r="AB655"/>
  <c r="AB630" i="6"/>
  <c r="AD654" i="16"/>
  <c r="X654"/>
  <c r="V629" i="6"/>
  <c r="Y653" i="16"/>
  <c r="AA653"/>
  <c r="AB628" i="6"/>
  <c r="Z652" i="16"/>
  <c r="X652"/>
  <c r="V627" i="6"/>
  <c r="AE651" i="16"/>
  <c r="W651"/>
  <c r="AB626" i="6"/>
  <c r="Z650" i="16"/>
  <c r="AB650"/>
  <c r="V625" i="6"/>
  <c r="Z649" i="16"/>
  <c r="AA649"/>
  <c r="Z624" i="6"/>
  <c r="Y648" i="16"/>
  <c r="W648"/>
  <c r="V623" i="6"/>
  <c r="Z647" i="16"/>
  <c r="X647"/>
  <c r="AB622" i="6"/>
  <c r="AD646" i="16"/>
  <c r="AB646"/>
  <c r="V621" i="6"/>
  <c r="Z645" i="16"/>
  <c r="AB645"/>
  <c r="AB620" i="6"/>
  <c r="AE644" i="16"/>
  <c r="W644"/>
  <c r="V619" i="6"/>
  <c r="Z643" i="16"/>
  <c r="X643"/>
  <c r="AB618" i="6"/>
  <c r="V642" i="16"/>
  <c r="X642"/>
  <c r="V617" i="6"/>
  <c r="AE641" i="16"/>
  <c r="AB641"/>
  <c r="Z616" i="6"/>
  <c r="V640" i="16"/>
  <c r="AA640"/>
  <c r="V615" i="6"/>
  <c r="Y639" i="16"/>
  <c r="AA639"/>
  <c r="AB614" i="6"/>
  <c r="Y638" i="16"/>
  <c r="AB638"/>
  <c r="V613" i="6"/>
  <c r="AE637" i="16"/>
  <c r="AA637"/>
  <c r="AB612" i="6"/>
  <c r="V636" i="16"/>
  <c r="X636"/>
  <c r="V611" i="6"/>
  <c r="Z635" i="16"/>
  <c r="AB635"/>
  <c r="AB610" i="6"/>
  <c r="AD634" i="16"/>
  <c r="X634"/>
  <c r="V609" i="6"/>
  <c r="Z633" i="16"/>
  <c r="AA633"/>
  <c r="Z608" i="6"/>
  <c r="AD632" i="16"/>
  <c r="W632"/>
  <c r="V607" i="6"/>
  <c r="Z631" i="16"/>
  <c r="X631"/>
  <c r="AB606" i="6"/>
  <c r="AE630" i="16"/>
  <c r="AB630"/>
  <c r="V605" i="6"/>
  <c r="Z629" i="16"/>
  <c r="W629"/>
  <c r="AB604" i="6"/>
  <c r="AE628" i="16"/>
  <c r="W628"/>
  <c r="V603" i="6"/>
  <c r="Z627" i="16"/>
  <c r="AB627"/>
  <c r="AB602" i="6"/>
  <c r="V626" i="16"/>
  <c r="X626"/>
  <c r="V601" i="6"/>
  <c r="AE625" i="16"/>
  <c r="AB625"/>
  <c r="Z600" i="6"/>
  <c r="V624" i="16"/>
  <c r="X624"/>
  <c r="V599" i="6"/>
  <c r="Y623" i="16"/>
  <c r="AA623"/>
  <c r="AB598" i="6"/>
  <c r="Z622" i="16"/>
  <c r="AB622"/>
  <c r="V597" i="6"/>
  <c r="Y621" i="16"/>
  <c r="X621"/>
  <c r="AB596" i="6"/>
  <c r="Y620" i="16"/>
  <c r="W620"/>
  <c r="V595" i="6"/>
  <c r="Z619" i="16"/>
  <c r="X619"/>
  <c r="AB594" i="6"/>
  <c r="Z618" i="16"/>
  <c r="AB618"/>
  <c r="V593" i="6"/>
  <c r="AE617" i="16"/>
  <c r="X617"/>
  <c r="Z592" i="6"/>
  <c r="AD616" i="16"/>
  <c r="W616"/>
  <c r="V591" i="6"/>
  <c r="AE615" i="16"/>
  <c r="AB615"/>
  <c r="AB590" i="6"/>
  <c r="AD614" i="16"/>
  <c r="AA614"/>
  <c r="V589" i="6"/>
  <c r="AE613" i="16"/>
  <c r="X613"/>
  <c r="AB588" i="6"/>
  <c r="V612" i="16"/>
  <c r="W612"/>
  <c r="V587" i="6"/>
  <c r="AE611" i="16"/>
  <c r="AA611"/>
  <c r="AB586" i="6"/>
  <c r="V610" i="16"/>
  <c r="W610"/>
  <c r="V585" i="6"/>
  <c r="Z609" i="16"/>
  <c r="AB609"/>
  <c r="Z584" i="6"/>
  <c r="V608" i="16"/>
  <c r="AA608"/>
  <c r="V583" i="6"/>
  <c r="Y607" i="16"/>
  <c r="AA607"/>
  <c r="AB582" i="6"/>
  <c r="Z606" i="16"/>
  <c r="AB606"/>
  <c r="V581" i="6"/>
  <c r="Z605" i="16"/>
  <c r="AA605"/>
  <c r="AB580" i="6"/>
  <c r="V604" i="16"/>
  <c r="W604"/>
  <c r="V579" i="6"/>
  <c r="AE603" i="16"/>
  <c r="AB603"/>
  <c r="AB578" i="6"/>
  <c r="V602" i="16"/>
  <c r="X602"/>
  <c r="V577" i="6"/>
  <c r="Z601" i="16"/>
  <c r="AB601"/>
  <c r="Z576" i="6"/>
  <c r="V600" i="16"/>
  <c r="X600"/>
  <c r="V575" i="6"/>
  <c r="Y599" i="16"/>
  <c r="AB599"/>
  <c r="AB574" i="6"/>
  <c r="AD598" i="16"/>
  <c r="AB598"/>
  <c r="V573" i="6"/>
  <c r="AE597" i="16"/>
  <c r="W597"/>
  <c r="AB572" i="6"/>
  <c r="Y596" i="16"/>
  <c r="X596"/>
  <c r="V571" i="6"/>
  <c r="AE595" i="16"/>
  <c r="AA595"/>
  <c r="AB570" i="6"/>
  <c r="Y594" i="16"/>
  <c r="AB594"/>
  <c r="V569" i="6"/>
  <c r="Y593" i="16"/>
  <c r="W593"/>
  <c r="Z568" i="6"/>
  <c r="V592" i="16"/>
  <c r="AB592"/>
  <c r="V567" i="6"/>
  <c r="Y591" i="16"/>
  <c r="AA591"/>
  <c r="AB566" i="6"/>
  <c r="AE590" i="16"/>
  <c r="AB590"/>
  <c r="V565" i="6"/>
  <c r="AE589" i="16"/>
  <c r="AA589"/>
  <c r="AB564" i="6"/>
  <c r="V588" i="16"/>
  <c r="W588"/>
  <c r="V563" i="6"/>
  <c r="AE587" i="16"/>
  <c r="AB587"/>
  <c r="AB562" i="6"/>
  <c r="AE586" i="16"/>
  <c r="AB586"/>
  <c r="V561" i="6"/>
  <c r="Y585" i="16"/>
  <c r="AA585"/>
  <c r="AB560" i="6"/>
  <c r="AD584" i="16"/>
  <c r="AB584"/>
  <c r="V559" i="6"/>
  <c r="Z583" i="16"/>
  <c r="X583"/>
  <c r="AB558" i="6"/>
  <c r="AE582" i="16"/>
  <c r="AB582"/>
  <c r="V557" i="6"/>
  <c r="AE581" i="16"/>
  <c r="W581"/>
  <c r="Z556" i="6"/>
  <c r="V580" i="16"/>
  <c r="AB580"/>
  <c r="V555" i="6"/>
  <c r="Z579" i="16"/>
  <c r="AA579"/>
  <c r="AB554" i="6"/>
  <c r="Z578" i="16"/>
  <c r="W578"/>
  <c r="V553" i="6"/>
  <c r="Z577" i="16"/>
  <c r="W577"/>
  <c r="Z552" i="6"/>
  <c r="Z576" i="16"/>
  <c r="AB576"/>
  <c r="V551" i="6"/>
  <c r="Y575" i="16"/>
  <c r="AB575"/>
  <c r="AB550" i="6"/>
  <c r="Z574" i="16"/>
  <c r="AB574"/>
  <c r="V549" i="6"/>
  <c r="Z573" i="16"/>
  <c r="AB573"/>
  <c r="AB548" i="6"/>
  <c r="AD572" i="16"/>
  <c r="W572"/>
  <c r="V547" i="6"/>
  <c r="AE571" i="16"/>
  <c r="AB571"/>
  <c r="AB546" i="6"/>
  <c r="Z570" i="16"/>
  <c r="AB570"/>
  <c r="V545" i="6"/>
  <c r="Y569" i="16"/>
  <c r="AA569"/>
  <c r="AB544" i="6"/>
  <c r="Z568" i="16"/>
  <c r="W568"/>
  <c r="V543" i="6"/>
  <c r="AE567" i="16"/>
  <c r="X567"/>
  <c r="AB542" i="6"/>
  <c r="Z566" i="16"/>
  <c r="AA566"/>
  <c r="V541" i="6"/>
  <c r="Z565" i="16"/>
  <c r="W565"/>
  <c r="AB540" i="6"/>
  <c r="AD564" i="16"/>
  <c r="W564"/>
  <c r="V539" i="6"/>
  <c r="Z563" i="16"/>
  <c r="AA563"/>
  <c r="AB538" i="6"/>
  <c r="AD562" i="16"/>
  <c r="AB562"/>
  <c r="V537" i="6"/>
  <c r="Z561" i="16"/>
  <c r="X561"/>
  <c r="Z536" i="6"/>
  <c r="Z560" i="16"/>
  <c r="X560"/>
  <c r="V535" i="6"/>
  <c r="Z559" i="16"/>
  <c r="AB559"/>
  <c r="AB534" i="6"/>
  <c r="AD558" i="16"/>
  <c r="AB558"/>
  <c r="V533" i="6"/>
  <c r="Y557" i="16"/>
  <c r="AB557"/>
  <c r="AB532" i="6"/>
  <c r="AD556" i="16"/>
  <c r="W556"/>
  <c r="V531" i="6"/>
  <c r="AE555" i="16"/>
  <c r="X555"/>
  <c r="AB530" i="6"/>
  <c r="V554" i="16"/>
  <c r="AB554"/>
  <c r="V529" i="6"/>
  <c r="Y553" i="16"/>
  <c r="AA553"/>
  <c r="Z528" i="6"/>
  <c r="AE552" i="16"/>
  <c r="X552"/>
  <c r="V527" i="6"/>
  <c r="Y551" i="16"/>
  <c r="AB551"/>
  <c r="AB526" i="6"/>
  <c r="AD550" i="16"/>
  <c r="X550"/>
  <c r="V525" i="6"/>
  <c r="AE549" i="16"/>
  <c r="AB549"/>
  <c r="AB524" i="6"/>
  <c r="Z548" i="16"/>
  <c r="AB548"/>
  <c r="V523" i="6"/>
  <c r="Z547" i="16"/>
  <c r="AA547"/>
  <c r="AB522" i="6"/>
  <c r="AD546" i="16"/>
  <c r="X546"/>
  <c r="V521" i="6"/>
  <c r="Z545" i="16"/>
  <c r="W545"/>
  <c r="Z520" i="6"/>
  <c r="AD544" i="16"/>
  <c r="X544"/>
  <c r="V519" i="6"/>
  <c r="Y543" i="16"/>
  <c r="AA543"/>
  <c r="AB518" i="6"/>
  <c r="AE542" i="16"/>
  <c r="AB542"/>
  <c r="V517" i="6"/>
  <c r="Z541" i="16"/>
  <c r="AA541"/>
  <c r="AB516" i="6"/>
  <c r="AD540" i="16"/>
  <c r="X540"/>
  <c r="V515" i="6"/>
  <c r="Z539" i="16"/>
  <c r="AB539"/>
  <c r="AB514" i="6"/>
  <c r="AD538" i="16"/>
  <c r="X538"/>
  <c r="V513" i="6"/>
  <c r="Y537" i="16"/>
  <c r="X537"/>
  <c r="Z512" i="6"/>
  <c r="V536" i="16"/>
  <c r="W536"/>
  <c r="V511" i="6"/>
  <c r="Z535" i="16"/>
  <c r="X535"/>
  <c r="AB510" i="6"/>
  <c r="Z534" i="16"/>
  <c r="AB534"/>
  <c r="V509" i="6"/>
  <c r="AE533" i="16"/>
  <c r="AA533"/>
  <c r="AB508" i="6"/>
  <c r="Y532" i="16"/>
  <c r="W532"/>
  <c r="V507" i="6"/>
  <c r="Z531" i="16"/>
  <c r="AB531"/>
  <c r="AB506" i="6"/>
  <c r="Y530" i="16"/>
  <c r="AB530"/>
  <c r="V505" i="6"/>
  <c r="Z529" i="16"/>
  <c r="AB529"/>
  <c r="Z504" i="6"/>
  <c r="Y528" i="16"/>
  <c r="AA528"/>
  <c r="V503" i="6"/>
  <c r="Z527" i="16"/>
  <c r="AA527"/>
  <c r="AB502" i="6"/>
  <c r="Z526" i="16"/>
  <c r="AB526"/>
  <c r="V501" i="6"/>
  <c r="AE525" i="16"/>
  <c r="X525"/>
  <c r="AB500" i="6"/>
  <c r="AD524" i="16"/>
  <c r="X524"/>
  <c r="V499" i="6"/>
  <c r="AE523" i="16"/>
  <c r="W523"/>
  <c r="AB498" i="6"/>
  <c r="Z522" i="16"/>
  <c r="AB522"/>
  <c r="V497" i="6"/>
  <c r="Y521" i="16"/>
  <c r="AA521"/>
  <c r="Z496" i="6"/>
  <c r="AE520" i="16"/>
  <c r="W520"/>
  <c r="V495" i="6"/>
  <c r="Y519" i="16"/>
  <c r="AB519"/>
  <c r="AB494" i="6"/>
  <c r="V518" i="16"/>
  <c r="AB518"/>
  <c r="V493" i="6"/>
  <c r="AE517" i="16"/>
  <c r="X517"/>
  <c r="AB492" i="6"/>
  <c r="AD516" i="16"/>
  <c r="W516"/>
  <c r="V491" i="6"/>
  <c r="Z515" i="16"/>
  <c r="AA515"/>
  <c r="Z490" i="6"/>
  <c r="AE514" i="16"/>
  <c r="W514"/>
  <c r="V489" i="6"/>
  <c r="Z513" i="16"/>
  <c r="W513"/>
  <c r="Z488" i="6"/>
  <c r="Z512" i="16"/>
  <c r="X512"/>
  <c r="V487" i="6"/>
  <c r="Z511" i="16"/>
  <c r="X511"/>
  <c r="AB486" i="6"/>
  <c r="Z510" i="16"/>
  <c r="X510"/>
  <c r="V485" i="6"/>
  <c r="Y509" i="16"/>
  <c r="AA509"/>
  <c r="AB484" i="6"/>
  <c r="AD508" i="16"/>
  <c r="W508"/>
  <c r="V483" i="6"/>
  <c r="Z507" i="16"/>
  <c r="W507"/>
  <c r="AB482" i="6"/>
  <c r="Y506" i="16"/>
  <c r="AB506"/>
  <c r="V481" i="6"/>
  <c r="Z505" i="16"/>
  <c r="AB505"/>
  <c r="AB480" i="6"/>
  <c r="AE504" i="16"/>
  <c r="W504"/>
  <c r="V479" i="6"/>
  <c r="Y503" i="16"/>
  <c r="X503"/>
  <c r="AB478" i="6"/>
  <c r="V502" i="16"/>
  <c r="X502"/>
  <c r="V477" i="6"/>
  <c r="AE501" i="16"/>
  <c r="AB501"/>
  <c r="AB476" i="6"/>
  <c r="AD500" i="16"/>
  <c r="W500"/>
  <c r="V475" i="6"/>
  <c r="AE499" i="16"/>
  <c r="AA499"/>
  <c r="AB474" i="6"/>
  <c r="Z498" i="16"/>
  <c r="AB498"/>
  <c r="V473" i="6"/>
  <c r="Z497" i="16"/>
  <c r="W497"/>
  <c r="AB472" i="6"/>
  <c r="V496" i="16"/>
  <c r="AA496"/>
  <c r="V471" i="6"/>
  <c r="Y495" i="16"/>
  <c r="AA495"/>
  <c r="AB470" i="6"/>
  <c r="Z494" i="16"/>
  <c r="AB494"/>
  <c r="V469" i="6"/>
  <c r="Y493" i="16"/>
  <c r="AA493"/>
  <c r="AB468" i="6"/>
  <c r="V492" i="16"/>
  <c r="X492"/>
  <c r="V467" i="6"/>
  <c r="Z491" i="16"/>
  <c r="AB491"/>
  <c r="AB466" i="6"/>
  <c r="Z490" i="16"/>
  <c r="AB490"/>
  <c r="V465" i="6"/>
  <c r="Z489" i="16"/>
  <c r="X489"/>
  <c r="Z464" i="6"/>
  <c r="AD488" i="16"/>
  <c r="W488"/>
  <c r="V463" i="6"/>
  <c r="AE487" i="16"/>
  <c r="X487"/>
  <c r="AB462" i="6"/>
  <c r="Z486" i="16"/>
  <c r="AB486"/>
  <c r="V461" i="6"/>
  <c r="AE485" i="16"/>
  <c r="AB485"/>
  <c r="AB460" i="6"/>
  <c r="Z484" i="16"/>
  <c r="X484"/>
  <c r="V459" i="6"/>
  <c r="AE483" i="16"/>
  <c r="AA483"/>
  <c r="AB458" i="6"/>
  <c r="Z482" i="16"/>
  <c r="W482"/>
  <c r="V457" i="6"/>
  <c r="AE481" i="16"/>
  <c r="AB481"/>
  <c r="Z456" i="6"/>
  <c r="Z480" i="16"/>
  <c r="X480"/>
  <c r="V455" i="6"/>
  <c r="Y479" i="16"/>
  <c r="AA479"/>
  <c r="AB454" i="6"/>
  <c r="Y478" i="16"/>
  <c r="X478"/>
  <c r="V453" i="6"/>
  <c r="Z477" i="16"/>
  <c r="X477"/>
  <c r="AB452" i="6"/>
  <c r="V476" i="16"/>
  <c r="W476"/>
  <c r="V451" i="6"/>
  <c r="Z475" i="16"/>
  <c r="AB475"/>
  <c r="AB450" i="6"/>
  <c r="Z474" i="16"/>
  <c r="AB474"/>
  <c r="V449" i="6"/>
  <c r="Z473" i="16"/>
  <c r="AB473"/>
  <c r="Z448" i="6"/>
  <c r="V472" i="16"/>
  <c r="W472"/>
  <c r="V447" i="6"/>
  <c r="Z471" i="16"/>
  <c r="W471"/>
  <c r="AB446" i="6"/>
  <c r="AD470" i="16"/>
  <c r="AB470"/>
  <c r="V445" i="6"/>
  <c r="AE469" i="16"/>
  <c r="AA469"/>
  <c r="AB444" i="6"/>
  <c r="Y468" i="16"/>
  <c r="X468"/>
  <c r="V443" i="6"/>
  <c r="AE467" i="16"/>
  <c r="AA467"/>
  <c r="AB442" i="6"/>
  <c r="Y466" i="16"/>
  <c r="W466"/>
  <c r="V441" i="6"/>
  <c r="AE465" i="16"/>
  <c r="W465"/>
  <c r="Z440" i="6"/>
  <c r="V464" i="16"/>
  <c r="AA464"/>
  <c r="V439" i="6"/>
  <c r="Y463" i="16"/>
  <c r="AA463"/>
  <c r="AB438" i="6"/>
  <c r="Y462" i="16"/>
  <c r="AB462"/>
  <c r="V437" i="6"/>
  <c r="Y461" i="16"/>
  <c r="AB461"/>
  <c r="AB436" i="6"/>
  <c r="AD460" i="16"/>
  <c r="AB460"/>
  <c r="V435" i="6"/>
  <c r="AE459" i="16"/>
  <c r="AB459"/>
  <c r="AB434" i="6"/>
  <c r="V458" i="16"/>
  <c r="AB458"/>
  <c r="V433" i="6"/>
  <c r="Y457" i="16"/>
  <c r="AA457"/>
  <c r="AB432" i="6"/>
  <c r="AE456" i="16"/>
  <c r="W456"/>
  <c r="V431" i="6"/>
  <c r="Y455" i="16"/>
  <c r="W455"/>
  <c r="AB430" i="6"/>
  <c r="V454" i="16"/>
  <c r="AB454"/>
  <c r="V429" i="6"/>
  <c r="AE453" i="16"/>
  <c r="AB453"/>
  <c r="AB428" i="6"/>
  <c r="V452" i="16"/>
  <c r="W452"/>
  <c r="V427" i="6"/>
  <c r="Z451" i="16"/>
  <c r="AA451"/>
  <c r="AB426" i="6"/>
  <c r="Y450" i="16"/>
  <c r="W450"/>
  <c r="V425" i="6"/>
  <c r="Y449" i="16"/>
  <c r="W449"/>
  <c r="AB424" i="6"/>
  <c r="V448" i="16"/>
  <c r="AA448"/>
  <c r="V423" i="6"/>
  <c r="Z447" i="16"/>
  <c r="AB447"/>
  <c r="AB422" i="6"/>
  <c r="V446" i="16"/>
  <c r="AB446"/>
  <c r="V421" i="6"/>
  <c r="Y445" i="16"/>
  <c r="AA445"/>
  <c r="AB420" i="6"/>
  <c r="V444" i="16"/>
  <c r="X444"/>
  <c r="V419" i="6"/>
  <c r="AE443" i="16"/>
  <c r="W443"/>
  <c r="AB418" i="6"/>
  <c r="AD442" i="16"/>
  <c r="AB442"/>
  <c r="V417" i="6"/>
  <c r="Y441" i="16"/>
  <c r="AA441"/>
  <c r="AB416" i="6"/>
  <c r="Y440" i="16"/>
  <c r="W440"/>
  <c r="V415" i="6"/>
  <c r="Y439" i="16"/>
  <c r="X439"/>
  <c r="AB414" i="6"/>
  <c r="AD438" i="16"/>
  <c r="AB438"/>
  <c r="V413" i="6"/>
  <c r="AE437" i="16"/>
  <c r="AB437"/>
  <c r="AB412" i="6"/>
  <c r="AD436" i="16"/>
  <c r="W436"/>
  <c r="V411" i="6"/>
  <c r="Z435" i="16"/>
  <c r="AB435"/>
  <c r="AB410" i="6"/>
  <c r="AD434" i="16"/>
  <c r="AB434"/>
  <c r="V409" i="6"/>
  <c r="Y433" i="16"/>
  <c r="W433"/>
  <c r="AB408" i="6"/>
  <c r="Z432" i="16"/>
  <c r="X432"/>
  <c r="V407" i="6"/>
  <c r="Z431" i="16"/>
  <c r="AB431"/>
  <c r="AB406" i="6"/>
  <c r="AD430" i="16"/>
  <c r="AB430"/>
  <c r="V405" i="6"/>
  <c r="Y429" i="16"/>
  <c r="AA429"/>
  <c r="AB404" i="6"/>
  <c r="Y428" i="16"/>
  <c r="AB428"/>
  <c r="V403" i="6"/>
  <c r="AE427" i="16"/>
  <c r="W427"/>
  <c r="AB402" i="6"/>
  <c r="Z426" i="16"/>
  <c r="AB426"/>
  <c r="V401" i="6"/>
  <c r="AE425" i="16"/>
  <c r="AA425"/>
  <c r="AB400" i="6"/>
  <c r="AD424" i="16"/>
  <c r="W424"/>
  <c r="V399" i="6"/>
  <c r="Y423" i="16"/>
  <c r="AA423"/>
  <c r="AB398" i="6"/>
  <c r="Z422" i="16"/>
  <c r="AB422"/>
  <c r="V397" i="6"/>
  <c r="AE421" i="16"/>
  <c r="AA421"/>
  <c r="AB396" i="6"/>
  <c r="Y420" i="16"/>
  <c r="W420"/>
  <c r="V395" i="6"/>
  <c r="AE419" i="16"/>
  <c r="AA419"/>
  <c r="AB394" i="6"/>
  <c r="Z418" i="16"/>
  <c r="W418"/>
  <c r="V393" i="6"/>
  <c r="Y417" i="16"/>
  <c r="W417"/>
  <c r="AB392" i="6"/>
  <c r="V416" i="16"/>
  <c r="AA416"/>
  <c r="V391" i="6"/>
  <c r="Z415" i="16"/>
  <c r="AB415"/>
  <c r="AB390" i="6"/>
  <c r="Z414" i="16"/>
  <c r="AB414"/>
  <c r="V389" i="6"/>
  <c r="AE413" i="16"/>
  <c r="AA413"/>
  <c r="AB388" i="6"/>
  <c r="V412" i="16"/>
  <c r="AB412"/>
  <c r="V387" i="6"/>
  <c r="AE411" i="16"/>
  <c r="W411"/>
  <c r="AB386" i="6"/>
  <c r="Z410" i="16"/>
  <c r="AB410"/>
  <c r="V385" i="6"/>
  <c r="Y409" i="16"/>
  <c r="AA409"/>
  <c r="AB384" i="6"/>
  <c r="Y408" i="16"/>
  <c r="W408"/>
  <c r="V383" i="6"/>
  <c r="Z407" i="16"/>
  <c r="AA407"/>
  <c r="AB382" i="6"/>
  <c r="AD406" i="16"/>
  <c r="AA406"/>
  <c r="V381" i="6"/>
  <c r="AE405" i="16"/>
  <c r="AA405"/>
  <c r="AB380" i="6"/>
  <c r="AE404" i="16"/>
  <c r="W404"/>
  <c r="V379" i="6"/>
  <c r="Z403" i="16"/>
  <c r="AB403"/>
  <c r="AB378" i="6"/>
  <c r="Z402" i="16"/>
  <c r="W402"/>
  <c r="V377" i="6"/>
  <c r="Y401" i="16"/>
  <c r="W401"/>
  <c r="AB376" i="6"/>
  <c r="Y400" i="16"/>
  <c r="AA400"/>
  <c r="V375" i="6"/>
  <c r="Y399" i="16"/>
  <c r="AA399"/>
  <c r="AB374" i="6"/>
  <c r="V398" i="16"/>
  <c r="AB398"/>
  <c r="V373" i="6"/>
  <c r="Y397" i="16"/>
  <c r="AA397"/>
  <c r="AB372" i="6"/>
  <c r="V396" i="16"/>
  <c r="W396"/>
  <c r="V371" i="6"/>
  <c r="Z395" i="16"/>
  <c r="W395"/>
  <c r="AB370" i="6"/>
  <c r="Z394" i="16"/>
  <c r="AB394"/>
  <c r="V369" i="6"/>
  <c r="Y393" i="16"/>
  <c r="AB393"/>
  <c r="AB368" i="6"/>
  <c r="Y392" i="16"/>
  <c r="W392"/>
  <c r="V367" i="6"/>
  <c r="Y391" i="16"/>
  <c r="X391"/>
  <c r="AB366" i="6"/>
  <c r="Z390" i="16"/>
  <c r="AA390"/>
  <c r="V365" i="6"/>
  <c r="AE389" i="16"/>
  <c r="W389"/>
  <c r="AB364" i="6"/>
  <c r="AD388" i="16"/>
  <c r="W388"/>
  <c r="V363" i="6"/>
  <c r="AE387" i="16"/>
  <c r="AB387"/>
  <c r="AB362" i="6"/>
  <c r="AD386" i="16"/>
  <c r="AB386"/>
  <c r="V361" i="6"/>
  <c r="Y385" i="16"/>
  <c r="X385"/>
  <c r="AB360" i="6"/>
  <c r="Y384" i="16"/>
  <c r="X384"/>
  <c r="V359" i="6"/>
  <c r="Y383" i="16"/>
  <c r="AB383"/>
  <c r="AB358" i="6"/>
  <c r="Z382" i="16"/>
  <c r="AB382"/>
  <c r="V357" i="6"/>
  <c r="Z381" i="16"/>
  <c r="X381"/>
  <c r="AB356" i="6"/>
  <c r="Z380" i="16"/>
  <c r="W380"/>
  <c r="V355" i="6"/>
  <c r="AE379" i="16"/>
  <c r="W379"/>
  <c r="AB354" i="6"/>
  <c r="Z378" i="16"/>
  <c r="AB378"/>
  <c r="V353" i="6"/>
  <c r="Y377" i="16"/>
  <c r="AA377"/>
  <c r="AB352" i="6"/>
  <c r="Y376" i="16"/>
  <c r="W376"/>
  <c r="V351" i="6"/>
  <c r="Y375" i="16"/>
  <c r="X375"/>
  <c r="AB350" i="6"/>
  <c r="Z374" i="16"/>
  <c r="AA374"/>
  <c r="V349" i="6"/>
  <c r="AE373" i="16"/>
  <c r="AA373"/>
  <c r="AB348" i="6"/>
  <c r="Y372" i="16"/>
  <c r="X372"/>
  <c r="V347" i="6"/>
  <c r="AE371" i="16"/>
  <c r="AA371"/>
  <c r="AB346" i="6"/>
  <c r="Y370" i="16"/>
  <c r="W370"/>
  <c r="V345" i="6"/>
  <c r="AE369" i="16"/>
  <c r="W369"/>
  <c r="Z344" i="6"/>
  <c r="V368" i="16"/>
  <c r="X368"/>
  <c r="V343" i="6"/>
  <c r="Y367" i="16"/>
  <c r="AA367"/>
  <c r="AB342" i="6"/>
  <c r="Z366" i="16"/>
  <c r="AB366"/>
  <c r="V341" i="6"/>
  <c r="Z365" i="16"/>
  <c r="AA365"/>
  <c r="AB340" i="6"/>
  <c r="Z364" i="16"/>
  <c r="X364"/>
  <c r="V339" i="6"/>
  <c r="AE363" i="16"/>
  <c r="AB363"/>
  <c r="AB338" i="6"/>
  <c r="Y362" i="16"/>
  <c r="AB362"/>
  <c r="V337" i="6"/>
  <c r="Z361" i="16"/>
  <c r="AB361"/>
  <c r="AB336" i="6"/>
  <c r="AE360" i="16"/>
  <c r="W360"/>
  <c r="V335" i="6"/>
  <c r="Z359" i="16"/>
  <c r="W359"/>
  <c r="AB334" i="6"/>
  <c r="Y358" i="16"/>
  <c r="AA358"/>
  <c r="V333" i="6"/>
  <c r="AE357" i="16"/>
  <c r="W357"/>
  <c r="AB332" i="6"/>
  <c r="V356" i="16"/>
  <c r="W356"/>
  <c r="V331" i="6"/>
  <c r="AE355" i="16"/>
  <c r="AB355"/>
  <c r="AB330" i="6"/>
  <c r="V354" i="16"/>
  <c r="AB354"/>
  <c r="V329" i="6"/>
  <c r="AE353" i="16"/>
  <c r="AB353"/>
  <c r="AB328" i="6"/>
  <c r="Z352" i="16"/>
  <c r="X352"/>
  <c r="V327" i="6"/>
  <c r="AE351" i="16"/>
  <c r="AB351"/>
  <c r="AB326" i="6"/>
  <c r="AD350" i="16"/>
  <c r="AB350"/>
  <c r="V325" i="6"/>
  <c r="AD349" i="16"/>
  <c r="AB349"/>
  <c r="AB324" i="6"/>
  <c r="AD348" i="16"/>
  <c r="AB348"/>
  <c r="V323" i="6"/>
  <c r="AD347" i="16"/>
  <c r="AB347"/>
  <c r="AB322" i="6"/>
  <c r="AE346" i="16"/>
  <c r="AB346"/>
  <c r="V321" i="6"/>
  <c r="AE345" i="16"/>
  <c r="AA345"/>
  <c r="AB320" i="6"/>
  <c r="AD344" i="16"/>
  <c r="W344"/>
  <c r="V319" i="6"/>
  <c r="V343" i="16"/>
  <c r="X343"/>
  <c r="AB318" i="6"/>
  <c r="Z342" i="16"/>
  <c r="AA342"/>
  <c r="V317" i="6"/>
  <c r="AE341" i="16"/>
  <c r="AA341"/>
  <c r="AB316" i="6"/>
  <c r="AE340" i="16"/>
  <c r="W340"/>
  <c r="V315" i="6"/>
  <c r="V339" i="16"/>
  <c r="AB339"/>
  <c r="AB314" i="6"/>
  <c r="AD338" i="16"/>
  <c r="W338"/>
  <c r="V313" i="6"/>
  <c r="Y337" i="16"/>
  <c r="AB337"/>
  <c r="AB312" i="6"/>
  <c r="Y336" i="16"/>
  <c r="X336"/>
  <c r="V311" i="6"/>
  <c r="Z335" i="16"/>
  <c r="AB335"/>
  <c r="AB310" i="6"/>
  <c r="V334" i="16"/>
  <c r="AB334"/>
  <c r="V309" i="6"/>
  <c r="Z333" i="16"/>
  <c r="AB333"/>
  <c r="AB308" i="6"/>
  <c r="AE332" i="16"/>
  <c r="W332"/>
  <c r="V307" i="6"/>
  <c r="Z331" i="16"/>
  <c r="W331"/>
  <c r="AB306" i="6"/>
  <c r="AE330" i="16"/>
  <c r="AB330"/>
  <c r="V305" i="6"/>
  <c r="AE329" i="16"/>
  <c r="AA329"/>
  <c r="AB304" i="6"/>
  <c r="AE328" i="16"/>
  <c r="W328"/>
  <c r="V303" i="6"/>
  <c r="Y327" i="16"/>
  <c r="X327"/>
  <c r="AB302" i="6"/>
  <c r="Z326" i="16"/>
  <c r="AB326"/>
  <c r="V301" i="6"/>
  <c r="AE325" i="16"/>
  <c r="AA325"/>
  <c r="AB300" i="6"/>
  <c r="AD324" i="16"/>
  <c r="AB324"/>
  <c r="V299" i="6"/>
  <c r="V323" i="16"/>
  <c r="AA323"/>
  <c r="AB298" i="6"/>
  <c r="AD322" i="16"/>
  <c r="AB322"/>
  <c r="V297" i="6"/>
  <c r="V321" i="16"/>
  <c r="W321"/>
  <c r="AB296" i="6"/>
  <c r="Y320" i="16"/>
  <c r="AB320"/>
  <c r="V295" i="6"/>
  <c r="Z319" i="16"/>
  <c r="AA319"/>
  <c r="AB294" i="6"/>
  <c r="V318" i="16"/>
  <c r="AB318"/>
  <c r="V293" i="6"/>
  <c r="Z317" i="16"/>
  <c r="AA317"/>
  <c r="AB292" i="6"/>
  <c r="AE316" i="16"/>
  <c r="AB316"/>
  <c r="V291" i="6"/>
  <c r="Y315" i="16"/>
  <c r="W315"/>
  <c r="AB290" i="6"/>
  <c r="Y314" i="16"/>
  <c r="AB314"/>
  <c r="V289" i="6"/>
  <c r="AE313" i="16"/>
  <c r="AB313"/>
  <c r="AB288" i="6"/>
  <c r="AE312" i="16"/>
  <c r="W312"/>
  <c r="V287" i="6"/>
  <c r="Z311" i="16"/>
  <c r="X311"/>
  <c r="AB286" i="6"/>
  <c r="V310" i="16"/>
  <c r="AB310"/>
  <c r="V285" i="6"/>
  <c r="Z309" i="16"/>
  <c r="X309"/>
  <c r="AB284" i="6"/>
  <c r="V308" i="16"/>
  <c r="AB308"/>
  <c r="V283" i="6"/>
  <c r="V307" i="16"/>
  <c r="AB307"/>
  <c r="AB282" i="6"/>
  <c r="Z306" i="16"/>
  <c r="AB306"/>
  <c r="V281" i="6"/>
  <c r="V305" i="16"/>
  <c r="W305"/>
  <c r="AB280" i="6"/>
  <c r="V304" i="16"/>
  <c r="X304"/>
  <c r="V279" i="6"/>
  <c r="V303" i="16"/>
  <c r="AB303"/>
  <c r="AB278" i="6"/>
  <c r="V302" i="16"/>
  <c r="AB302"/>
  <c r="V277" i="6"/>
  <c r="Z301" i="16"/>
  <c r="AB301"/>
  <c r="AB276" i="6"/>
  <c r="AE300" i="16"/>
  <c r="X300"/>
  <c r="V275" i="6"/>
  <c r="AD299" i="16"/>
  <c r="W299"/>
  <c r="AB274" i="6"/>
  <c r="AE298" i="16"/>
  <c r="AB298"/>
  <c r="V273" i="6"/>
  <c r="AD297" i="16"/>
  <c r="AA297"/>
  <c r="AB272" i="6"/>
  <c r="Y296" i="16"/>
  <c r="W296"/>
  <c r="V271" i="6"/>
  <c r="AE295" i="16"/>
  <c r="X295"/>
  <c r="AB270" i="6"/>
  <c r="AD294" i="16"/>
  <c r="AA294"/>
  <c r="V269" i="6"/>
  <c r="AE293" i="16"/>
  <c r="AA293"/>
  <c r="AB268" i="6"/>
  <c r="AD292" i="16"/>
  <c r="W292"/>
  <c r="V267" i="6"/>
  <c r="V291" i="16"/>
  <c r="AA291"/>
  <c r="AB266" i="6"/>
  <c r="Y290" i="16"/>
  <c r="W290"/>
  <c r="V265" i="6"/>
  <c r="Z289" i="16"/>
  <c r="W289"/>
  <c r="AB264" i="6"/>
  <c r="AE288" i="16"/>
  <c r="AA288"/>
  <c r="V263" i="6"/>
  <c r="AD287" i="16"/>
  <c r="AB287"/>
  <c r="AB262" i="6"/>
  <c r="V286" i="16"/>
  <c r="AB286"/>
  <c r="V261" i="6"/>
  <c r="Z285" i="16"/>
  <c r="AA285"/>
  <c r="AB260" i="6"/>
  <c r="Z284" i="16"/>
  <c r="X284"/>
  <c r="V259" i="6"/>
  <c r="AD283" i="16"/>
  <c r="W283"/>
  <c r="AB258" i="6"/>
  <c r="AD282" i="16"/>
  <c r="AB282"/>
  <c r="V257" i="6"/>
  <c r="AE281" i="16"/>
  <c r="AA281"/>
  <c r="AB256" i="6"/>
  <c r="AE280" i="16"/>
  <c r="W280"/>
  <c r="V255" i="6"/>
  <c r="V279" i="16"/>
  <c r="X279"/>
  <c r="AB254" i="6"/>
  <c r="AD278" i="16"/>
  <c r="AA278"/>
  <c r="V253" i="6"/>
  <c r="V277" i="16"/>
  <c r="AA277"/>
  <c r="AB252" i="6"/>
  <c r="Y276" i="16"/>
  <c r="X276"/>
  <c r="V251" i="6"/>
  <c r="V275" i="16"/>
  <c r="AB275"/>
  <c r="AB250" i="6"/>
  <c r="AD274" i="16"/>
  <c r="AB274"/>
  <c r="V249" i="6"/>
  <c r="V273" i="16"/>
  <c r="W273"/>
  <c r="AB248" i="6"/>
  <c r="Y272" i="16"/>
  <c r="AA272"/>
  <c r="V247" i="6"/>
  <c r="Z271" i="16"/>
  <c r="AA271"/>
  <c r="AB246" i="6"/>
  <c r="Z270" i="16"/>
  <c r="X270"/>
  <c r="V245" i="6"/>
  <c r="Z269" i="16"/>
  <c r="AA269"/>
  <c r="AB244" i="6"/>
  <c r="AE268" i="16"/>
  <c r="X268"/>
  <c r="V243" i="6"/>
  <c r="Y267" i="16"/>
  <c r="W267"/>
  <c r="AB242" i="6"/>
  <c r="AD266" i="16"/>
  <c r="AB266"/>
  <c r="V241" i="6"/>
  <c r="AD265" i="16"/>
  <c r="AB265"/>
  <c r="AB240" i="6"/>
  <c r="Y264" i="16"/>
  <c r="W264"/>
  <c r="V239" i="6"/>
  <c r="Y263" i="16"/>
  <c r="X263"/>
  <c r="AB238" i="6"/>
  <c r="AD262" i="16"/>
  <c r="AB262"/>
  <c r="V237" i="6"/>
  <c r="AE261" i="16"/>
  <c r="W261"/>
  <c r="AB236" i="6"/>
  <c r="AE260" i="16"/>
  <c r="W260"/>
  <c r="V235" i="6"/>
  <c r="AE259" i="16"/>
  <c r="AB259"/>
  <c r="AB234" i="6"/>
  <c r="Z258" i="16"/>
  <c r="AB258"/>
  <c r="V233" i="6"/>
  <c r="AE257" i="16"/>
  <c r="AB257"/>
  <c r="AB232" i="6"/>
  <c r="AE256" i="16"/>
  <c r="AA256"/>
  <c r="V231" i="6"/>
  <c r="Z255" i="16"/>
  <c r="AB255"/>
  <c r="AB230" i="6"/>
  <c r="V254" i="16"/>
  <c r="AB254"/>
  <c r="V229" i="6"/>
  <c r="Z253" i="16"/>
  <c r="AB253"/>
  <c r="AB228" i="6"/>
  <c r="AE252" i="16"/>
  <c r="W252"/>
  <c r="V227" i="6"/>
  <c r="Z251" i="16"/>
  <c r="W251"/>
  <c r="AB226" i="6"/>
  <c r="AE250" i="16"/>
  <c r="AB250"/>
  <c r="V225" i="6"/>
  <c r="AD249" i="16"/>
  <c r="AA249"/>
  <c r="AB224" i="6"/>
  <c r="V248" i="16"/>
  <c r="AB248"/>
  <c r="V223" i="6"/>
  <c r="Y247" i="16"/>
  <c r="X247"/>
  <c r="AB222" i="6"/>
  <c r="V246" i="16"/>
  <c r="AB246"/>
  <c r="V221" i="6"/>
  <c r="V245" i="16"/>
  <c r="AB245"/>
  <c r="AB220" i="6"/>
  <c r="AD244" i="16"/>
  <c r="W244"/>
  <c r="V219" i="6"/>
  <c r="V243" i="16"/>
  <c r="AA243"/>
  <c r="AB218" i="6"/>
  <c r="Y242" i="16"/>
  <c r="W242"/>
  <c r="V217" i="6"/>
  <c r="AE241" i="16"/>
  <c r="W241"/>
  <c r="AB216" i="6"/>
  <c r="V240" i="16"/>
  <c r="X240"/>
  <c r="V215" i="6"/>
  <c r="AE239" i="16"/>
  <c r="AA239"/>
  <c r="AB214" i="6"/>
  <c r="Z238" i="16"/>
  <c r="AB238"/>
  <c r="V213" i="6"/>
  <c r="V237" i="16"/>
  <c r="AA237"/>
  <c r="AB212" i="6"/>
  <c r="Y236" i="16"/>
  <c r="X236"/>
  <c r="V211" i="6"/>
  <c r="AE235" i="16"/>
  <c r="W235"/>
  <c r="AB210" i="6"/>
  <c r="AD234" i="16"/>
  <c r="AB234"/>
  <c r="V209" i="6"/>
  <c r="AE233" i="16"/>
  <c r="X233"/>
  <c r="Z208" i="6"/>
  <c r="AE232" i="16"/>
  <c r="W232"/>
  <c r="V207" i="6"/>
  <c r="V231" i="16"/>
  <c r="X231"/>
  <c r="AB206" i="6"/>
  <c r="AD230" i="16"/>
  <c r="AB230"/>
  <c r="V205" i="6"/>
  <c r="V229" i="16"/>
  <c r="AB229"/>
  <c r="AB204" i="6"/>
  <c r="Y228" i="16"/>
  <c r="X228"/>
  <c r="V203" i="6"/>
  <c r="AE227" i="16"/>
  <c r="AB227"/>
  <c r="AB202" i="6"/>
  <c r="AE226" i="16"/>
  <c r="AB226"/>
  <c r="V201" i="6"/>
  <c r="AD225" i="16"/>
  <c r="AA225"/>
  <c r="Z200" i="6"/>
  <c r="V224" i="16"/>
  <c r="AA224"/>
  <c r="V199" i="6"/>
  <c r="Z223" i="16"/>
  <c r="X223"/>
  <c r="AB198" i="6"/>
  <c r="AE222" i="16"/>
  <c r="AB222"/>
  <c r="V197" i="6"/>
  <c r="Y221" i="16"/>
  <c r="X221"/>
  <c r="AB196" i="6"/>
  <c r="V220" i="16"/>
  <c r="W220"/>
  <c r="V195" i="6"/>
  <c r="Z219" i="16"/>
  <c r="X219"/>
  <c r="AB194" i="6"/>
  <c r="V218" i="16"/>
  <c r="X218"/>
  <c r="V193" i="6"/>
  <c r="Y217" i="16"/>
  <c r="W217"/>
  <c r="Z192" i="6"/>
  <c r="AE216" i="16"/>
  <c r="W216"/>
  <c r="V191" i="6"/>
  <c r="Z215" i="16"/>
  <c r="X215"/>
  <c r="AB190" i="6"/>
  <c r="AD214" i="16"/>
  <c r="AB214"/>
  <c r="V189" i="6"/>
  <c r="V213" i="16"/>
  <c r="AB213"/>
  <c r="Z188" i="6"/>
  <c r="Y212" i="16"/>
  <c r="AA212"/>
  <c r="V187" i="6"/>
  <c r="Y211" i="16"/>
  <c r="W211"/>
  <c r="Z186" i="6"/>
  <c r="AD210" i="16"/>
  <c r="W210"/>
  <c r="V185" i="6"/>
  <c r="V209" i="16"/>
  <c r="AB209"/>
  <c r="Z184" i="6"/>
  <c r="AE208" i="16"/>
  <c r="W208"/>
  <c r="V183" i="6"/>
  <c r="Z207" i="16"/>
  <c r="X207"/>
  <c r="AB182" i="6"/>
  <c r="V206" i="16"/>
  <c r="AA206"/>
  <c r="V181" i="6"/>
  <c r="Z205" i="16"/>
  <c r="W205"/>
  <c r="Z180" i="6"/>
  <c r="AE204" i="16"/>
  <c r="AA204"/>
  <c r="V179" i="6"/>
  <c r="AD203" i="16"/>
  <c r="X203"/>
  <c r="AB178" i="6"/>
  <c r="AD202" i="16"/>
  <c r="AB202"/>
  <c r="V177" i="6"/>
  <c r="AE201" i="16"/>
  <c r="W201"/>
  <c r="AB176" i="6"/>
  <c r="V200" i="16"/>
  <c r="AA200"/>
  <c r="V175" i="6"/>
  <c r="Y199" i="16"/>
  <c r="X199"/>
  <c r="AB174" i="6"/>
  <c r="AD198" i="16"/>
  <c r="W198"/>
  <c r="V173" i="6"/>
  <c r="V197" i="16"/>
  <c r="AB197"/>
  <c r="AB172" i="6"/>
  <c r="AD196" i="16"/>
  <c r="X196"/>
  <c r="V171" i="6"/>
  <c r="V195" i="16"/>
  <c r="X195"/>
  <c r="AB170" i="6"/>
  <c r="AD194" i="16"/>
  <c r="W194"/>
  <c r="V169" i="6"/>
  <c r="AE193" i="16"/>
  <c r="X193"/>
  <c r="AB168" i="6"/>
  <c r="AD192" i="16"/>
  <c r="X192"/>
  <c r="V167" i="6"/>
  <c r="Y191" i="16"/>
  <c r="AA191"/>
  <c r="AB166" i="6"/>
  <c r="AD190" i="16"/>
  <c r="W190"/>
  <c r="V165" i="6"/>
  <c r="V189" i="16"/>
  <c r="W189"/>
  <c r="AB164" i="6"/>
  <c r="AD188" i="16"/>
  <c r="X188"/>
  <c r="V163" i="6"/>
  <c r="V187" i="16"/>
  <c r="X187"/>
  <c r="AB162" i="6"/>
  <c r="Y186" i="16"/>
  <c r="AB186"/>
  <c r="V161" i="6"/>
  <c r="AE185" i="16"/>
  <c r="AB185"/>
  <c r="AB160" i="6"/>
  <c r="Z184" i="16"/>
  <c r="AB184"/>
  <c r="V159" i="6"/>
  <c r="Y183" i="16"/>
  <c r="X183"/>
  <c r="AB158" i="6"/>
  <c r="AD182" i="16"/>
  <c r="AA182"/>
  <c r="V157" i="6"/>
  <c r="AD181" i="16"/>
  <c r="AB181"/>
  <c r="AB156" i="6"/>
  <c r="Z180" i="16"/>
  <c r="W180"/>
  <c r="V155" i="6"/>
  <c r="AD179" i="16"/>
  <c r="X179"/>
  <c r="AB154" i="6"/>
  <c r="AD178" i="16"/>
  <c r="X178"/>
  <c r="V153" i="6"/>
  <c r="AD177" i="16"/>
  <c r="AB177"/>
  <c r="AB152" i="6"/>
  <c r="Y176" i="16"/>
  <c r="W176"/>
  <c r="V151" i="6"/>
  <c r="AD175" i="16"/>
  <c r="AA175"/>
  <c r="AB150" i="6"/>
  <c r="AE174" i="16"/>
  <c r="AA174"/>
  <c r="V149" i="6"/>
  <c r="AD173" i="16"/>
  <c r="AA173"/>
  <c r="AB148" i="6"/>
  <c r="V172" i="16"/>
  <c r="AB172"/>
  <c r="V147" i="6"/>
  <c r="Z171" i="16"/>
  <c r="X171"/>
  <c r="Z146" i="6"/>
  <c r="AE170" i="16"/>
  <c r="AB170"/>
  <c r="V145" i="6"/>
  <c r="AD169" i="16"/>
  <c r="AB169"/>
  <c r="AB144" i="6"/>
  <c r="Z168" i="16"/>
  <c r="W168"/>
  <c r="V143" i="6"/>
  <c r="Z167" i="16"/>
  <c r="X167"/>
  <c r="AB142" i="6"/>
  <c r="V166" i="16"/>
  <c r="AB166"/>
  <c r="V141" i="6"/>
  <c r="V165" i="16"/>
  <c r="X165"/>
  <c r="AB140" i="6"/>
  <c r="V164" i="16"/>
  <c r="X164"/>
  <c r="V139" i="6"/>
  <c r="Z163" i="16"/>
  <c r="AB163"/>
  <c r="AB138" i="6"/>
  <c r="V162" i="16"/>
  <c r="AB162"/>
  <c r="V137" i="6"/>
  <c r="AD161" i="16"/>
  <c r="X161"/>
  <c r="AB136" i="6"/>
  <c r="AE160" i="16"/>
  <c r="AA160"/>
  <c r="V135" i="6"/>
  <c r="AD159" i="16"/>
  <c r="X159"/>
  <c r="AB134" i="6"/>
  <c r="AD158" i="16"/>
  <c r="W158"/>
  <c r="V133" i="6"/>
  <c r="Z157" i="16"/>
  <c r="X157"/>
  <c r="AB132" i="6"/>
  <c r="AE156" i="16"/>
  <c r="AA156"/>
  <c r="V131" i="6"/>
  <c r="AD155" i="16"/>
  <c r="AB155"/>
  <c r="AB130" i="6"/>
  <c r="V154" i="16"/>
  <c r="AB154"/>
  <c r="V129" i="6"/>
  <c r="AD153" i="16"/>
  <c r="W153"/>
  <c r="Z128" i="6"/>
  <c r="AE152" i="16"/>
  <c r="W152"/>
  <c r="V127" i="6"/>
  <c r="V151" i="16"/>
  <c r="X151"/>
  <c r="AB126" i="6"/>
  <c r="V150" i="16"/>
  <c r="AB150"/>
  <c r="V125" i="6"/>
  <c r="V149" i="16"/>
  <c r="X149"/>
  <c r="AB124" i="6"/>
  <c r="V148" i="16"/>
  <c r="AA148"/>
  <c r="V123" i="6"/>
  <c r="Z147" i="16"/>
  <c r="X147"/>
  <c r="AB122" i="6"/>
  <c r="V146" i="16"/>
  <c r="AB146"/>
  <c r="V121" i="6"/>
  <c r="AD145" i="16"/>
  <c r="X145"/>
  <c r="AB120" i="6"/>
  <c r="AD144" i="16"/>
  <c r="AA144"/>
  <c r="V119" i="6"/>
  <c r="AD143" i="16"/>
  <c r="W143"/>
  <c r="AB118" i="6"/>
  <c r="Z142" i="16"/>
  <c r="AB142"/>
  <c r="V117" i="6"/>
  <c r="AD141" i="16"/>
  <c r="AB141"/>
  <c r="AB116" i="6"/>
  <c r="AE140" i="16"/>
  <c r="X140"/>
  <c r="V115" i="6"/>
  <c r="Y139" i="16"/>
  <c r="X139"/>
  <c r="Z114" i="6"/>
  <c r="Y138" i="16"/>
  <c r="AB138"/>
  <c r="V113" i="6"/>
  <c r="V137" i="16"/>
  <c r="X137"/>
  <c r="Z112" i="6"/>
  <c r="AE136" i="16"/>
  <c r="AA136"/>
  <c r="V111" i="6"/>
  <c r="AE135" i="16"/>
  <c r="AA135"/>
  <c r="AB110" i="6"/>
  <c r="Z134" i="16"/>
  <c r="AB134"/>
  <c r="V109" i="6"/>
  <c r="Y133" i="16"/>
  <c r="AA133"/>
  <c r="AB108" i="6"/>
  <c r="Y132" i="16"/>
  <c r="AA132"/>
  <c r="V107" i="6"/>
  <c r="V131" i="16"/>
  <c r="W131"/>
  <c r="AB106" i="6"/>
  <c r="AD130" i="16"/>
  <c r="AA130"/>
  <c r="V105" i="6"/>
  <c r="Y129" i="16"/>
  <c r="W129"/>
  <c r="AB104" i="6"/>
  <c r="Y128" i="16"/>
  <c r="AB128"/>
  <c r="V103" i="6"/>
  <c r="Z127" i="16"/>
  <c r="X127"/>
  <c r="AB102" i="6"/>
  <c r="V126" i="16"/>
  <c r="AA126"/>
  <c r="V101" i="6"/>
  <c r="Z125" i="16"/>
  <c r="W125"/>
  <c r="Z100" i="6"/>
  <c r="Z124" i="16"/>
  <c r="W124"/>
  <c r="V99" i="6"/>
  <c r="Y123" i="16"/>
  <c r="X123"/>
  <c r="AB98" i="6"/>
  <c r="AD122" i="16"/>
  <c r="AB122"/>
  <c r="V97" i="6"/>
  <c r="V121" i="16"/>
  <c r="AB121"/>
  <c r="Z96" i="6"/>
  <c r="Y120" i="16"/>
  <c r="AA120"/>
  <c r="V95" i="6"/>
  <c r="Z119" i="16"/>
  <c r="W119"/>
  <c r="AB94" i="6"/>
  <c r="V118" i="16"/>
  <c r="AA118"/>
  <c r="V93" i="6"/>
  <c r="AE117" i="16"/>
  <c r="AA117"/>
  <c r="AB92" i="6"/>
  <c r="Y116" i="16"/>
  <c r="X116"/>
  <c r="V91" i="6"/>
  <c r="V115" i="16"/>
  <c r="AB115"/>
  <c r="AB90" i="6"/>
  <c r="Y114" i="16"/>
  <c r="AB114"/>
  <c r="V89" i="6"/>
  <c r="Y113" i="16"/>
  <c r="X113"/>
  <c r="AB88" i="6"/>
  <c r="V112" i="16"/>
  <c r="X112"/>
  <c r="V87" i="6"/>
  <c r="V111" i="16"/>
  <c r="AB111"/>
  <c r="AB86" i="6"/>
  <c r="Y110" i="16"/>
  <c r="AB110"/>
  <c r="V85" i="6"/>
  <c r="Y109" i="16"/>
  <c r="X109"/>
  <c r="AB84" i="6"/>
  <c r="Y108" i="16"/>
  <c r="W108"/>
  <c r="V83" i="6"/>
  <c r="Z107" i="16"/>
  <c r="W107"/>
  <c r="AB82" i="6"/>
  <c r="Y106" i="16"/>
  <c r="AA106"/>
  <c r="V81" i="6"/>
  <c r="V105" i="16"/>
  <c r="AA105"/>
  <c r="AB80" i="6"/>
  <c r="AD104" i="16"/>
  <c r="AA104"/>
  <c r="V79" i="6"/>
  <c r="V103" i="16"/>
  <c r="AB103"/>
  <c r="AB78" i="6"/>
  <c r="Z102" i="16"/>
  <c r="AB102"/>
  <c r="V77" i="6"/>
  <c r="AE101" i="16"/>
  <c r="W101"/>
  <c r="AB76" i="6"/>
  <c r="Y100" i="16"/>
  <c r="AB100"/>
  <c r="V75" i="6"/>
  <c r="V99" i="16"/>
  <c r="W99"/>
  <c r="AB74" i="6"/>
  <c r="Y98" i="16"/>
  <c r="X98"/>
  <c r="V73" i="6"/>
  <c r="Z97" i="16"/>
  <c r="AB97"/>
  <c r="AB72" i="6"/>
  <c r="Z96" i="16"/>
  <c r="X96"/>
  <c r="V71" i="6"/>
  <c r="V95" i="16"/>
  <c r="X95"/>
  <c r="Z70" i="6"/>
  <c r="AD94" i="16"/>
  <c r="AA94"/>
  <c r="V69" i="6"/>
  <c r="Y93" i="16"/>
  <c r="AB93"/>
  <c r="AB68" i="6"/>
  <c r="Z92" i="16"/>
  <c r="W92"/>
  <c r="V67" i="6"/>
  <c r="V91" i="16"/>
  <c r="X91"/>
  <c r="AB66" i="6"/>
  <c r="AD90" i="16"/>
  <c r="AB90"/>
  <c r="V65" i="6"/>
  <c r="Z89" i="16"/>
  <c r="X89"/>
  <c r="AB64" i="6"/>
  <c r="V88" i="16"/>
  <c r="X88"/>
  <c r="V63" i="6"/>
  <c r="AD87" i="16"/>
  <c r="AA87"/>
  <c r="AB62" i="6"/>
  <c r="AE86" i="16"/>
  <c r="AA86"/>
  <c r="V61" i="6"/>
  <c r="Z85" i="16"/>
  <c r="AB85"/>
  <c r="AB60" i="6"/>
  <c r="V84" i="16"/>
  <c r="AB84"/>
  <c r="V59" i="6"/>
  <c r="Z83" i="16"/>
  <c r="AB83"/>
  <c r="AB58" i="6"/>
  <c r="Z82" i="16"/>
  <c r="W82"/>
  <c r="V57" i="6"/>
  <c r="V81" i="16"/>
  <c r="AB81"/>
  <c r="Z56" i="6"/>
  <c r="Z80" i="16"/>
  <c r="AB80"/>
  <c r="V55" i="6"/>
  <c r="V79" i="16"/>
  <c r="AB79"/>
  <c r="Z54" i="6"/>
  <c r="AD78" i="16"/>
  <c r="AB78"/>
  <c r="V53" i="6"/>
  <c r="Y77" i="16"/>
  <c r="AB77"/>
  <c r="AB52" i="6"/>
  <c r="Z76" i="16"/>
  <c r="X76"/>
  <c r="V51" i="6"/>
  <c r="AE75" i="16"/>
  <c r="AB75"/>
  <c r="Z50" i="6"/>
  <c r="Y74" i="16"/>
  <c r="AB74"/>
  <c r="V49" i="6"/>
  <c r="AE73" i="16"/>
  <c r="AB73"/>
  <c r="Z48" i="6"/>
  <c r="Z72" i="16"/>
  <c r="AB72"/>
  <c r="V47" i="6"/>
  <c r="V71" i="16"/>
  <c r="X71"/>
  <c r="Z46" i="6"/>
  <c r="Y70" i="16"/>
  <c r="X70"/>
  <c r="V45" i="6"/>
  <c r="V69" i="16"/>
  <c r="AA69"/>
  <c r="AB44" i="6"/>
  <c r="Y68" i="16"/>
  <c r="W68"/>
  <c r="V43" i="6"/>
  <c r="AE67" i="16"/>
  <c r="X67"/>
  <c r="Z42" i="6"/>
  <c r="AE66" i="16"/>
  <c r="AA66"/>
  <c r="V41" i="6"/>
  <c r="Z65" i="16"/>
  <c r="X65"/>
  <c r="AB40" i="6"/>
  <c r="V64" i="16"/>
  <c r="W64"/>
  <c r="V39" i="6"/>
  <c r="V63" i="16"/>
  <c r="AA63"/>
  <c r="Z38" i="6"/>
  <c r="AE62" i="16"/>
  <c r="X62"/>
  <c r="V37" i="6"/>
  <c r="V61" i="16"/>
  <c r="AB61"/>
  <c r="AB36" i="6"/>
  <c r="AD60" i="16"/>
  <c r="AA60"/>
  <c r="V35" i="6"/>
  <c r="V59" i="16"/>
  <c r="X59"/>
  <c r="AB34" i="6"/>
  <c r="Y58" i="16"/>
  <c r="X58"/>
  <c r="V33" i="6"/>
  <c r="AD57" i="16"/>
  <c r="AB57"/>
  <c r="AB32" i="6"/>
  <c r="AE56" i="16"/>
  <c r="AA56"/>
  <c r="V31" i="6"/>
  <c r="AD55" i="16"/>
  <c r="W55"/>
  <c r="AB30" i="6"/>
  <c r="Z54" i="16"/>
  <c r="W54"/>
  <c r="V29" i="6"/>
  <c r="Z53" i="16"/>
  <c r="W53"/>
  <c r="AB28" i="6"/>
  <c r="AD52" i="16"/>
  <c r="AB52"/>
  <c r="V27" i="6"/>
  <c r="Z51" i="16"/>
  <c r="X51"/>
  <c r="AB26" i="6"/>
  <c r="AE50" i="16"/>
  <c r="AB50"/>
  <c r="V25" i="6"/>
  <c r="Y49" i="16"/>
  <c r="AA49"/>
  <c r="Z24" i="6"/>
  <c r="Y48" i="16"/>
  <c r="W48"/>
  <c r="V23" i="6"/>
  <c r="Y47" i="16"/>
  <c r="AA47"/>
  <c r="AB22" i="6"/>
  <c r="Z46" i="16"/>
  <c r="X46"/>
  <c r="V21" i="6"/>
  <c r="Y45" i="16"/>
  <c r="AB45"/>
  <c r="Z20" i="6"/>
  <c r="AD44" i="16"/>
  <c r="AA44"/>
  <c r="AB19" i="6"/>
  <c r="AB18"/>
  <c r="X764"/>
  <c r="AE788" i="16"/>
  <c r="AD788"/>
  <c r="W788"/>
  <c r="Z763" i="6"/>
  <c r="V787" i="16"/>
  <c r="W787"/>
  <c r="X762" i="6"/>
  <c r="AE786" i="16"/>
  <c r="V786"/>
  <c r="X786"/>
  <c r="Z761" i="6"/>
  <c r="Y785" i="16"/>
  <c r="AB785"/>
  <c r="X760" i="6"/>
  <c r="AE784" i="16"/>
  <c r="AD784"/>
  <c r="AA784"/>
  <c r="Z759" i="6"/>
  <c r="Y783" i="16"/>
  <c r="X783"/>
  <c r="X758" i="6"/>
  <c r="AE782" i="16"/>
  <c r="Z782"/>
  <c r="W782"/>
  <c r="Z757" i="6"/>
  <c r="Z781" i="16"/>
  <c r="W781"/>
  <c r="X756" i="6"/>
  <c r="Z780" i="16"/>
  <c r="AE780"/>
  <c r="X780"/>
  <c r="Z755" i="6"/>
  <c r="AE779" i="16"/>
  <c r="W779"/>
  <c r="X754" i="6"/>
  <c r="Y778" i="16"/>
  <c r="AE778"/>
  <c r="W778"/>
  <c r="Z753" i="6"/>
  <c r="V777" i="16"/>
  <c r="AA777"/>
  <c r="X752" i="6"/>
  <c r="Z776" i="16"/>
  <c r="Y776"/>
  <c r="AB776"/>
  <c r="Z751" i="6"/>
  <c r="Y775" i="16"/>
  <c r="X775"/>
  <c r="X750" i="6"/>
  <c r="AE774" i="16"/>
  <c r="Y774"/>
  <c r="AA774"/>
  <c r="Z749" i="6"/>
  <c r="AE773" i="16"/>
  <c r="AB773"/>
  <c r="X748" i="6"/>
  <c r="AE772" i="16"/>
  <c r="Y772"/>
  <c r="W772"/>
  <c r="Z747" i="6"/>
  <c r="AD771" i="16"/>
  <c r="AA771"/>
  <c r="X746" i="6"/>
  <c r="AE770" i="16"/>
  <c r="AD770"/>
  <c r="AA770"/>
  <c r="Z745" i="6"/>
  <c r="AE769" i="16"/>
  <c r="AB769"/>
  <c r="X744" i="6"/>
  <c r="AE768" i="16"/>
  <c r="AD768"/>
  <c r="AB768"/>
  <c r="Z743" i="6"/>
  <c r="V767" i="16"/>
  <c r="AB767"/>
  <c r="X742" i="6"/>
  <c r="AE766" i="16"/>
  <c r="Z766"/>
  <c r="AA766"/>
  <c r="Z741" i="6"/>
  <c r="AE765" i="16"/>
  <c r="W765"/>
  <c r="X740" i="6"/>
  <c r="AD764" i="16"/>
  <c r="AE764"/>
  <c r="AA764"/>
  <c r="Z739" i="6"/>
  <c r="AE763" i="16"/>
  <c r="W763"/>
  <c r="X738" i="6"/>
  <c r="Y762" i="16"/>
  <c r="AE762"/>
  <c r="X762"/>
  <c r="Z737" i="6"/>
  <c r="AD761" i="16"/>
  <c r="X761"/>
  <c r="X736" i="6"/>
  <c r="AD760" i="16"/>
  <c r="V760"/>
  <c r="AB760"/>
  <c r="Z735" i="6"/>
  <c r="V759" i="16"/>
  <c r="X759"/>
  <c r="X734" i="6"/>
  <c r="AE758" i="16"/>
  <c r="V758"/>
  <c r="AA758"/>
  <c r="Z733" i="6"/>
  <c r="Z757" i="16"/>
  <c r="W757"/>
  <c r="X732" i="6"/>
  <c r="AE756" i="16"/>
  <c r="V756"/>
  <c r="AB756"/>
  <c r="Z731" i="6"/>
  <c r="V755" i="16"/>
  <c r="AB755"/>
  <c r="X730" i="6"/>
  <c r="AE754" i="16"/>
  <c r="V754"/>
  <c r="W754"/>
  <c r="Z729" i="6"/>
  <c r="Y753" i="16"/>
  <c r="AA753"/>
  <c r="X728" i="6"/>
  <c r="AE752" i="16"/>
  <c r="Y752"/>
  <c r="AA752"/>
  <c r="Z727" i="6"/>
  <c r="Y751" i="16"/>
  <c r="W751"/>
  <c r="X726" i="6"/>
  <c r="AE750" i="16"/>
  <c r="Y750"/>
  <c r="W750"/>
  <c r="Z725" i="6"/>
  <c r="AE749" i="16"/>
  <c r="AB749"/>
  <c r="X724" i="6"/>
  <c r="Y748" i="16"/>
  <c r="Z748"/>
  <c r="AA748"/>
  <c r="Z723" i="6"/>
  <c r="AE747" i="16"/>
  <c r="X747"/>
  <c r="X722" i="6"/>
  <c r="Y746" i="16"/>
  <c r="V746"/>
  <c r="W746"/>
  <c r="Z721" i="6"/>
  <c r="AD745" i="16"/>
  <c r="AA745"/>
  <c r="X720" i="6"/>
  <c r="AD744" i="16"/>
  <c r="Z744"/>
  <c r="AB744"/>
  <c r="Z719" i="6"/>
  <c r="V743" i="16"/>
  <c r="AA743"/>
  <c r="X718" i="6"/>
  <c r="AE742" i="16"/>
  <c r="Z742"/>
  <c r="AA742"/>
  <c r="Z717" i="6"/>
  <c r="Z741" i="16"/>
  <c r="X741"/>
  <c r="X716" i="6"/>
  <c r="AE740" i="16"/>
  <c r="V740"/>
  <c r="AB740"/>
  <c r="Z715" i="6"/>
  <c r="V739" i="16"/>
  <c r="W739"/>
  <c r="X714" i="6"/>
  <c r="Z738" i="16"/>
  <c r="V738"/>
  <c r="X738"/>
  <c r="Z713" i="6"/>
  <c r="AE737" i="16"/>
  <c r="X737"/>
  <c r="X712" i="6"/>
  <c r="AE736" i="16"/>
  <c r="Z736"/>
  <c r="AB736"/>
  <c r="AB711" i="6"/>
  <c r="V735" i="16"/>
  <c r="X735"/>
  <c r="X710" i="6"/>
  <c r="AE734" i="16"/>
  <c r="V734"/>
  <c r="W734"/>
  <c r="AB709" i="6"/>
  <c r="Z733" i="16"/>
  <c r="AB733"/>
  <c r="X708" i="6"/>
  <c r="V732" i="16"/>
  <c r="Y732"/>
  <c r="AB732"/>
  <c r="Z707" i="6"/>
  <c r="Z731" i="16"/>
  <c r="AA731"/>
  <c r="X706" i="6"/>
  <c r="Y730" i="16"/>
  <c r="AD730"/>
  <c r="W730"/>
  <c r="Z705" i="6"/>
  <c r="V729" i="16"/>
  <c r="AB729"/>
  <c r="X704" i="6"/>
  <c r="AE728" i="16"/>
  <c r="V728"/>
  <c r="AA728"/>
  <c r="AB703" i="6"/>
  <c r="V727" i="16"/>
  <c r="AA727"/>
  <c r="X702" i="6"/>
  <c r="AE726" i="16"/>
  <c r="V726"/>
  <c r="AA726"/>
  <c r="AB701" i="6"/>
  <c r="AE725" i="16"/>
  <c r="AB725"/>
  <c r="X700" i="6"/>
  <c r="AE724" i="16"/>
  <c r="V724"/>
  <c r="AB724"/>
  <c r="Z699" i="6"/>
  <c r="AE723" i="16"/>
  <c r="AB723"/>
  <c r="X698" i="6"/>
  <c r="AE722" i="16"/>
  <c r="Z722"/>
  <c r="W722"/>
  <c r="Z697" i="6"/>
  <c r="AE721" i="16"/>
  <c r="X721"/>
  <c r="X696" i="6"/>
  <c r="AE720" i="16"/>
  <c r="V720"/>
  <c r="AB720"/>
  <c r="AB695" i="6"/>
  <c r="AD719" i="16"/>
  <c r="X719"/>
  <c r="X694" i="6"/>
  <c r="AE718" i="16"/>
  <c r="AD718"/>
  <c r="AA718"/>
  <c r="AB693" i="6"/>
  <c r="Z717" i="16"/>
  <c r="AA717"/>
  <c r="X692" i="6"/>
  <c r="Y716" i="16"/>
  <c r="AD716"/>
  <c r="AA716"/>
  <c r="Z691" i="6"/>
  <c r="Y715" i="16"/>
  <c r="AA715"/>
  <c r="X690" i="6"/>
  <c r="Y714" i="16"/>
  <c r="AE714"/>
  <c r="X714"/>
  <c r="Z689" i="6"/>
  <c r="V713" i="16"/>
  <c r="AA713"/>
  <c r="X688" i="6"/>
  <c r="Z712" i="16"/>
  <c r="AE712"/>
  <c r="AA712"/>
  <c r="AB687" i="6"/>
  <c r="Y711" i="16"/>
  <c r="AA711"/>
  <c r="X686" i="6"/>
  <c r="AE710" i="16"/>
  <c r="V710"/>
  <c r="AA710"/>
  <c r="AB685" i="6"/>
  <c r="AE709" i="16"/>
  <c r="AB709"/>
  <c r="X684" i="6"/>
  <c r="AE708" i="16"/>
  <c r="Z708"/>
  <c r="AB708"/>
  <c r="Z683" i="6"/>
  <c r="AD707" i="16"/>
  <c r="X707"/>
  <c r="X682" i="6"/>
  <c r="AE706" i="16"/>
  <c r="V706"/>
  <c r="X706"/>
  <c r="Z681" i="6"/>
  <c r="Z705" i="16"/>
  <c r="W705"/>
  <c r="X680" i="6"/>
  <c r="AE704" i="16"/>
  <c r="V704"/>
  <c r="AB704"/>
  <c r="AB679" i="6"/>
  <c r="AD703" i="16"/>
  <c r="X703"/>
  <c r="X678" i="6"/>
  <c r="AE702" i="16"/>
  <c r="V702"/>
  <c r="AA702"/>
  <c r="AB677" i="6"/>
  <c r="AE701" i="16"/>
  <c r="AB701"/>
  <c r="X676" i="6"/>
  <c r="V700" i="16"/>
  <c r="Y700"/>
  <c r="AA700"/>
  <c r="Z675" i="6"/>
  <c r="V699" i="16"/>
  <c r="W699"/>
  <c r="X674" i="6"/>
  <c r="AE698" i="16"/>
  <c r="Y698"/>
  <c r="W698"/>
  <c r="Z673" i="6"/>
  <c r="Z697" i="16"/>
  <c r="AA697"/>
  <c r="X672" i="6"/>
  <c r="AD696" i="16"/>
  <c r="V696"/>
  <c r="AA696"/>
  <c r="AB671" i="6"/>
  <c r="Z695" i="16"/>
  <c r="W695"/>
  <c r="X670" i="6"/>
  <c r="AD694" i="16"/>
  <c r="V694"/>
  <c r="AB694"/>
  <c r="AB669" i="6"/>
  <c r="AE693" i="16"/>
  <c r="AA693"/>
  <c r="X668" i="6"/>
  <c r="Z692" i="16"/>
  <c r="V692"/>
  <c r="X692"/>
  <c r="Z667" i="6"/>
  <c r="Z691" i="16"/>
  <c r="AA691"/>
  <c r="X666" i="6"/>
  <c r="AD690" i="16"/>
  <c r="Z690"/>
  <c r="W690"/>
  <c r="Z665" i="6"/>
  <c r="V689" i="16"/>
  <c r="AA689"/>
  <c r="X664" i="6"/>
  <c r="Y688" i="16"/>
  <c r="AE688"/>
  <c r="AA688"/>
  <c r="AB663" i="6"/>
  <c r="Y687" i="16"/>
  <c r="AA687"/>
  <c r="X662" i="6"/>
  <c r="V686" i="16"/>
  <c r="AD686"/>
  <c r="W686"/>
  <c r="AB661" i="6"/>
  <c r="Y685" i="16"/>
  <c r="AA685"/>
  <c r="X660" i="6"/>
  <c r="Y684" i="16"/>
  <c r="V684"/>
  <c r="AA684"/>
  <c r="Z659" i="6"/>
  <c r="Y683" i="16"/>
  <c r="AB683"/>
  <c r="X658" i="6"/>
  <c r="Y682" i="16"/>
  <c r="Z682"/>
  <c r="W682"/>
  <c r="Z657" i="6"/>
  <c r="AE681" i="16"/>
  <c r="X681"/>
  <c r="X656" i="6"/>
  <c r="AE680" i="16"/>
  <c r="Y680"/>
  <c r="AA680"/>
  <c r="AB655" i="6"/>
  <c r="Y679" i="16"/>
  <c r="W679"/>
  <c r="X654" i="6"/>
  <c r="Y678" i="16"/>
  <c r="AD678"/>
  <c r="W678"/>
  <c r="AB653" i="6"/>
  <c r="V677" i="16"/>
  <c r="AA677"/>
  <c r="X652" i="6"/>
  <c r="AE676" i="16"/>
  <c r="V676"/>
  <c r="AA676"/>
  <c r="Z651" i="6"/>
  <c r="Y675" i="16"/>
  <c r="X675"/>
  <c r="X650" i="6"/>
  <c r="AE674" i="16"/>
  <c r="Z674"/>
  <c r="AA674"/>
  <c r="Z649" i="6"/>
  <c r="AE673" i="16"/>
  <c r="AB673"/>
  <c r="X648" i="6"/>
  <c r="AE672" i="16"/>
  <c r="V672"/>
  <c r="AB672"/>
  <c r="AB647" i="6"/>
  <c r="AD671" i="16"/>
  <c r="AA671"/>
  <c r="X646" i="6"/>
  <c r="AE670" i="16"/>
  <c r="Y670"/>
  <c r="W670"/>
  <c r="AB645" i="6"/>
  <c r="Y669" i="16"/>
  <c r="AB669"/>
  <c r="X644" i="6"/>
  <c r="AE668" i="16"/>
  <c r="V668"/>
  <c r="AA668"/>
  <c r="Z643" i="6"/>
  <c r="V667" i="16"/>
  <c r="AB667"/>
  <c r="X642" i="6"/>
  <c r="AE666" i="16"/>
  <c r="Z666"/>
  <c r="W666"/>
  <c r="Z641" i="6"/>
  <c r="AE665" i="16"/>
  <c r="X665"/>
  <c r="X640" i="6"/>
  <c r="Y664" i="16"/>
  <c r="AD664"/>
  <c r="AB664"/>
  <c r="AB639" i="6"/>
  <c r="Z663" i="16"/>
  <c r="AA663"/>
  <c r="X638" i="6"/>
  <c r="Y662" i="16"/>
  <c r="Z662"/>
  <c r="W662"/>
  <c r="AB637" i="6"/>
  <c r="AD661" i="16"/>
  <c r="AB661"/>
  <c r="X636" i="6"/>
  <c r="AE660" i="16"/>
  <c r="V660"/>
  <c r="AB660"/>
  <c r="Z635" i="6"/>
  <c r="V659" i="16"/>
  <c r="AB659"/>
  <c r="X634" i="6"/>
  <c r="AE658" i="16"/>
  <c r="Z658"/>
  <c r="AA658"/>
  <c r="Z633" i="6"/>
  <c r="Y657" i="16"/>
  <c r="X657"/>
  <c r="X632" i="6"/>
  <c r="AE656" i="16"/>
  <c r="V656"/>
  <c r="AB656"/>
  <c r="AB631" i="6"/>
  <c r="V655" i="16"/>
  <c r="X655"/>
  <c r="X630" i="6"/>
  <c r="AE654" i="16"/>
  <c r="V654"/>
  <c r="W654"/>
  <c r="AB629" i="6"/>
  <c r="AE653" i="16"/>
  <c r="AB653"/>
  <c r="X628" i="6"/>
  <c r="AE652" i="16"/>
  <c r="Y652"/>
  <c r="AB652"/>
  <c r="Z627" i="6"/>
  <c r="Y651" i="16"/>
  <c r="X651"/>
  <c r="X626" i="6"/>
  <c r="AE650" i="16"/>
  <c r="Y650"/>
  <c r="AA650"/>
  <c r="Z625" i="6"/>
  <c r="AE649" i="16"/>
  <c r="AB649"/>
  <c r="X624" i="6"/>
  <c r="AD648" i="16"/>
  <c r="Z648"/>
  <c r="AA648"/>
  <c r="AB623" i="6"/>
  <c r="AE647" i="16"/>
  <c r="AA647"/>
  <c r="X622" i="6"/>
  <c r="Y646" i="16"/>
  <c r="Z646"/>
  <c r="W646"/>
  <c r="AB621" i="6"/>
  <c r="V645" i="16"/>
  <c r="W645"/>
  <c r="X620" i="6"/>
  <c r="V644" i="16"/>
  <c r="Y644"/>
  <c r="AB644"/>
  <c r="Z619" i="6"/>
  <c r="V643" i="16"/>
  <c r="AA643"/>
  <c r="X618" i="6"/>
  <c r="AE642" i="16"/>
  <c r="Y642"/>
  <c r="AA642"/>
  <c r="Z617" i="6"/>
  <c r="Y641" i="16"/>
  <c r="W641"/>
  <c r="X616" i="6"/>
  <c r="AE640" i="16"/>
  <c r="Y640"/>
  <c r="W640"/>
  <c r="AB615" i="6"/>
  <c r="AE639" i="16"/>
  <c r="X639"/>
  <c r="X614" i="6"/>
  <c r="AE638" i="16"/>
  <c r="V638"/>
  <c r="AA638"/>
  <c r="AB613" i="6"/>
  <c r="Y637" i="16"/>
  <c r="AB637"/>
  <c r="X612" i="6"/>
  <c r="AE636" i="16"/>
  <c r="Y636"/>
  <c r="AB636"/>
  <c r="Z611" i="6"/>
  <c r="AD635" i="16"/>
  <c r="W635"/>
  <c r="X610" i="6"/>
  <c r="AE634" i="16"/>
  <c r="Y634"/>
  <c r="AA634"/>
  <c r="Z609" i="6"/>
  <c r="AE633" i="16"/>
  <c r="AB633"/>
  <c r="X608" i="6"/>
  <c r="Z632" i="16"/>
  <c r="AE632"/>
  <c r="AB632"/>
  <c r="AB607" i="6"/>
  <c r="AE631" i="16"/>
  <c r="W631"/>
  <c r="X606" i="6"/>
  <c r="Y630" i="16"/>
  <c r="V630"/>
  <c r="W630"/>
  <c r="AB605" i="6"/>
  <c r="Y629" i="16"/>
  <c r="AB629"/>
  <c r="X604" i="6"/>
  <c r="V628" i="16"/>
  <c r="Y628"/>
  <c r="AB628"/>
  <c r="Z603" i="6"/>
  <c r="AD627" i="16"/>
  <c r="AA627"/>
  <c r="X602" i="6"/>
  <c r="AE626" i="16"/>
  <c r="Z626"/>
  <c r="AA626"/>
  <c r="Z601" i="6"/>
  <c r="Y625" i="16"/>
  <c r="X625"/>
  <c r="X600" i="6"/>
  <c r="AE624" i="16"/>
  <c r="Y624"/>
  <c r="AB624"/>
  <c r="AB599" i="6"/>
  <c r="V623" i="16"/>
  <c r="X623"/>
  <c r="X598" i="6"/>
  <c r="AE622" i="16"/>
  <c r="AD622"/>
  <c r="X622"/>
  <c r="AB597" i="6"/>
  <c r="AE621" i="16"/>
  <c r="AA621"/>
  <c r="X596" i="6"/>
  <c r="AE620" i="16"/>
  <c r="AD620"/>
  <c r="AB620"/>
  <c r="Z595" i="6"/>
  <c r="V619" i="16"/>
  <c r="W619"/>
  <c r="X594" i="6"/>
  <c r="AE618" i="16"/>
  <c r="Y618"/>
  <c r="AA618"/>
  <c r="Z593" i="6"/>
  <c r="Y617" i="16"/>
  <c r="AA617"/>
  <c r="X592" i="6"/>
  <c r="Z616" i="16"/>
  <c r="V616"/>
  <c r="AA616"/>
  <c r="AB591" i="6"/>
  <c r="Y615" i="16"/>
  <c r="W615"/>
  <c r="X590" i="6"/>
  <c r="Y614" i="16"/>
  <c r="Z614"/>
  <c r="W614"/>
  <c r="AB589" i="6"/>
  <c r="Y613" i="16"/>
  <c r="W613"/>
  <c r="X588" i="6"/>
  <c r="Y612" i="16"/>
  <c r="AD612"/>
  <c r="AB612"/>
  <c r="Z587" i="6"/>
  <c r="AD611" i="16"/>
  <c r="W611"/>
  <c r="X586" i="6"/>
  <c r="AE610" i="16"/>
  <c r="Y610"/>
  <c r="AA610"/>
  <c r="Z585" i="6"/>
  <c r="AE609" i="16"/>
  <c r="W609"/>
  <c r="X584" i="6"/>
  <c r="AE608" i="16"/>
  <c r="Y608"/>
  <c r="W608"/>
  <c r="AB583" i="6"/>
  <c r="V607" i="16"/>
  <c r="X607"/>
  <c r="X582" i="6"/>
  <c r="AE606" i="16"/>
  <c r="V606"/>
  <c r="W606"/>
  <c r="AB581" i="6"/>
  <c r="AE605" i="16"/>
  <c r="AB605"/>
  <c r="X580" i="6"/>
  <c r="AE604" i="16"/>
  <c r="Y604"/>
  <c r="AA604"/>
  <c r="Z579" i="6"/>
  <c r="V603" i="16"/>
  <c r="X603"/>
  <c r="X578" i="6"/>
  <c r="AE602" i="16"/>
  <c r="Z602"/>
  <c r="W602"/>
  <c r="Z577" i="6"/>
  <c r="AE601" i="16"/>
  <c r="X601"/>
  <c r="X576" i="6"/>
  <c r="Y600" i="16"/>
  <c r="AD600"/>
  <c r="AB600"/>
  <c r="AB575" i="6"/>
  <c r="Z599" i="16"/>
  <c r="AA599"/>
  <c r="X574" i="6"/>
  <c r="Y598" i="16"/>
  <c r="Z598"/>
  <c r="W598"/>
  <c r="AB573" i="6"/>
  <c r="AD597" i="16"/>
  <c r="AA597"/>
  <c r="X572" i="6"/>
  <c r="AD596" i="16"/>
  <c r="Z596"/>
  <c r="AB596"/>
  <c r="Z571" i="6"/>
  <c r="V595" i="16"/>
  <c r="W595"/>
  <c r="X570" i="6"/>
  <c r="AE594" i="16"/>
  <c r="AD594"/>
  <c r="X594"/>
  <c r="Z569" i="6"/>
  <c r="AE593" i="16"/>
  <c r="AB593"/>
  <c r="X568" i="6"/>
  <c r="AE592" i="16"/>
  <c r="Z592"/>
  <c r="W592"/>
  <c r="AB567" i="6"/>
  <c r="V591" i="16"/>
  <c r="X591"/>
  <c r="X566" i="6"/>
  <c r="Z590" i="16"/>
  <c r="AD590"/>
  <c r="X590"/>
  <c r="AB565" i="6"/>
  <c r="Y589" i="16"/>
  <c r="X589"/>
  <c r="X564" i="6"/>
  <c r="AE588" i="16"/>
  <c r="Y588"/>
  <c r="AA588"/>
  <c r="Z563" i="6"/>
  <c r="V587" i="16"/>
  <c r="AA587"/>
  <c r="X562" i="6"/>
  <c r="Z586" i="16"/>
  <c r="AD586"/>
  <c r="W586"/>
  <c r="Z561" i="6"/>
  <c r="AE585" i="16"/>
  <c r="X585"/>
  <c r="X560" i="6"/>
  <c r="V584" i="16"/>
  <c r="Z584"/>
  <c r="AA584"/>
  <c r="AB559" i="6"/>
  <c r="Y583" i="16"/>
  <c r="W583"/>
  <c r="X558" i="6"/>
  <c r="Y582" i="16"/>
  <c r="V582"/>
  <c r="X582"/>
  <c r="AB557" i="6"/>
  <c r="AD581" i="16"/>
  <c r="AA581"/>
  <c r="X556" i="6"/>
  <c r="Z580" i="16"/>
  <c r="Y580"/>
  <c r="AA580"/>
  <c r="Z555" i="6"/>
  <c r="V579" i="16"/>
  <c r="X579"/>
  <c r="X554" i="6"/>
  <c r="AE578" i="16"/>
  <c r="Y578"/>
  <c r="X578"/>
  <c r="Z553" i="6"/>
  <c r="Y577" i="16"/>
  <c r="X577"/>
  <c r="X552" i="6"/>
  <c r="AE576" i="16"/>
  <c r="V576"/>
  <c r="X576"/>
  <c r="Z551" i="6"/>
  <c r="V575" i="16"/>
  <c r="X575"/>
  <c r="X550" i="6"/>
  <c r="AE574" i="16"/>
  <c r="V574"/>
  <c r="X574"/>
  <c r="AB549" i="6"/>
  <c r="Y573" i="16"/>
  <c r="X573"/>
  <c r="X548" i="6"/>
  <c r="AE572" i="16"/>
  <c r="V572"/>
  <c r="AB572"/>
  <c r="Z547" i="6"/>
  <c r="V571" i="16"/>
  <c r="AA571"/>
  <c r="X546" i="6"/>
  <c r="AE570" i="16"/>
  <c r="AD570"/>
  <c r="AA570"/>
  <c r="Z545" i="6"/>
  <c r="AE569" i="16"/>
  <c r="W569"/>
  <c r="X544" i="6"/>
  <c r="V568" i="16"/>
  <c r="Y568"/>
  <c r="AA568"/>
  <c r="Z543" i="6"/>
  <c r="Y567" i="16"/>
  <c r="AA567"/>
  <c r="X542" i="6"/>
  <c r="Y566" i="16"/>
  <c r="AD566"/>
  <c r="X566"/>
  <c r="AB541" i="6"/>
  <c r="V565" i="16"/>
  <c r="AA565"/>
  <c r="X540" i="6"/>
  <c r="AE564" i="16"/>
  <c r="V564"/>
  <c r="AB564"/>
  <c r="Z539" i="6"/>
  <c r="Y563" i="16"/>
  <c r="AB563"/>
  <c r="X538" i="6"/>
  <c r="AE562" i="16"/>
  <c r="Z562"/>
  <c r="AA562"/>
  <c r="Z537" i="6"/>
  <c r="AE561" i="16"/>
  <c r="AB561"/>
  <c r="X536" i="6"/>
  <c r="AE560" i="16"/>
  <c r="V560"/>
  <c r="AB560"/>
  <c r="Z535" i="6"/>
  <c r="AD559" i="16"/>
  <c r="X559"/>
  <c r="X534" i="6"/>
  <c r="AE558" i="16"/>
  <c r="Z558"/>
  <c r="W558"/>
  <c r="AB533" i="6"/>
  <c r="AE557" i="16"/>
  <c r="AA557"/>
  <c r="X532" i="6"/>
  <c r="AE556" i="16"/>
  <c r="V556"/>
  <c r="AB556"/>
  <c r="Z531" i="6"/>
  <c r="V555" i="16"/>
  <c r="AB555"/>
  <c r="X530" i="6"/>
  <c r="AE554" i="16"/>
  <c r="AD554"/>
  <c r="W554"/>
  <c r="Z529" i="6"/>
  <c r="Z553" i="16"/>
  <c r="AB553"/>
  <c r="X528" i="6"/>
  <c r="Y552" i="16"/>
  <c r="AD552"/>
  <c r="AB552"/>
  <c r="Z527" i="6"/>
  <c r="Z551" i="16"/>
  <c r="AA551"/>
  <c r="X526" i="6"/>
  <c r="Y550" i="16"/>
  <c r="Z550"/>
  <c r="W550"/>
  <c r="Z525" i="6"/>
  <c r="AD549" i="16"/>
  <c r="W549"/>
  <c r="X524" i="6"/>
  <c r="AE548" i="16"/>
  <c r="V548"/>
  <c r="AA548"/>
  <c r="Z523" i="6"/>
  <c r="V547" i="16"/>
  <c r="AB547"/>
  <c r="X522" i="6"/>
  <c r="AE546" i="16"/>
  <c r="V546"/>
  <c r="AA546"/>
  <c r="Z521" i="6"/>
  <c r="AE545" i="16"/>
  <c r="AB545"/>
  <c r="X520" i="6"/>
  <c r="AE544" i="16"/>
  <c r="V544"/>
  <c r="AB544"/>
  <c r="Z519" i="6"/>
  <c r="V543" i="16"/>
  <c r="X543"/>
  <c r="X518" i="6"/>
  <c r="Z542" i="16"/>
  <c r="V542"/>
  <c r="AA542"/>
  <c r="Z517" i="6"/>
  <c r="AE541" i="16"/>
  <c r="AB541"/>
  <c r="X516" i="6"/>
  <c r="AE540" i="16"/>
  <c r="V540"/>
  <c r="AB540"/>
  <c r="Z515" i="6"/>
  <c r="V539" i="16"/>
  <c r="W539"/>
  <c r="X514" i="6"/>
  <c r="AE538" i="16"/>
  <c r="V538"/>
  <c r="W538"/>
  <c r="Z513" i="6"/>
  <c r="AE537" i="16"/>
  <c r="AA537"/>
  <c r="X512" i="6"/>
  <c r="Z536" i="16"/>
  <c r="Y536"/>
  <c r="AB536"/>
  <c r="Z511" i="6"/>
  <c r="Y535" i="16"/>
  <c r="W535"/>
  <c r="X510" i="6"/>
  <c r="Y534" i="16"/>
  <c r="AE534"/>
  <c r="W534"/>
  <c r="Z509" i="6"/>
  <c r="V533" i="16"/>
  <c r="X533"/>
  <c r="X508" i="6"/>
  <c r="Z532" i="16"/>
  <c r="AD532"/>
  <c r="AB532"/>
  <c r="Z507" i="6"/>
  <c r="V531" i="16"/>
  <c r="X531"/>
  <c r="X506" i="6"/>
  <c r="AE530" i="16"/>
  <c r="AD530"/>
  <c r="AA530"/>
  <c r="Z505" i="6"/>
  <c r="AE529" i="16"/>
  <c r="W529"/>
  <c r="X504" i="6"/>
  <c r="AE528" i="16"/>
  <c r="AD528"/>
  <c r="AB528"/>
  <c r="Z503" i="6"/>
  <c r="AE527" i="16"/>
  <c r="AB527"/>
  <c r="X502" i="6"/>
  <c r="AE526" i="16"/>
  <c r="V526"/>
  <c r="X526"/>
  <c r="Z501" i="6"/>
  <c r="Z525" i="16"/>
  <c r="AA525"/>
  <c r="X500" i="6"/>
  <c r="AE524" i="16"/>
  <c r="V524"/>
  <c r="AB524"/>
  <c r="Z499" i="6"/>
  <c r="Y523" i="16"/>
  <c r="AA523"/>
  <c r="X498" i="6"/>
  <c r="AE522" i="16"/>
  <c r="V522"/>
  <c r="W522"/>
  <c r="Z497" i="6"/>
  <c r="Z521" i="16"/>
  <c r="AB521"/>
  <c r="X496" i="6"/>
  <c r="V520" i="16"/>
  <c r="Y520"/>
  <c r="AB520"/>
  <c r="Z495" i="6"/>
  <c r="Z519" i="16"/>
  <c r="W519"/>
  <c r="X494" i="6"/>
  <c r="Y518" i="16"/>
  <c r="AD518"/>
  <c r="W518"/>
  <c r="Z493" i="6"/>
  <c r="V517" i="16"/>
  <c r="AA517"/>
  <c r="X492" i="6"/>
  <c r="AE516" i="16"/>
  <c r="V516"/>
  <c r="AA516"/>
  <c r="Z491" i="6"/>
  <c r="V515" i="16"/>
  <c r="AB515"/>
  <c r="X490" i="6"/>
  <c r="Z514" i="16"/>
  <c r="V514"/>
  <c r="AA514"/>
  <c r="Z489" i="6"/>
  <c r="AE513" i="16"/>
  <c r="AB513"/>
  <c r="X488" i="6"/>
  <c r="AE512" i="16"/>
  <c r="V512"/>
  <c r="W512"/>
  <c r="Z487" i="6"/>
  <c r="V511" i="16"/>
  <c r="AA511"/>
  <c r="X486" i="6"/>
  <c r="AE510" i="16"/>
  <c r="V510"/>
  <c r="AA510"/>
  <c r="AB485" i="6"/>
  <c r="AE509" i="16"/>
  <c r="AB509"/>
  <c r="X484" i="6"/>
  <c r="AE508" i="16"/>
  <c r="V508"/>
  <c r="AB508"/>
  <c r="Z483" i="6"/>
  <c r="Y507" i="16"/>
  <c r="AB507"/>
  <c r="X482" i="6"/>
  <c r="AE506" i="16"/>
  <c r="AD506"/>
  <c r="X506"/>
  <c r="Z481" i="6"/>
  <c r="Y505" i="16"/>
  <c r="W505"/>
  <c r="X480" i="6"/>
  <c r="V504" i="16"/>
  <c r="Y504"/>
  <c r="AB504"/>
  <c r="AB479" i="6"/>
  <c r="Z503" i="16"/>
  <c r="W503"/>
  <c r="X478" i="6"/>
  <c r="Y502" i="16"/>
  <c r="AD502"/>
  <c r="W502"/>
  <c r="AB477" i="6"/>
  <c r="V501" i="16"/>
  <c r="W501"/>
  <c r="X476" i="6"/>
  <c r="AE500" i="16"/>
  <c r="V500"/>
  <c r="AB500"/>
  <c r="Z475" i="6"/>
  <c r="Y499" i="16"/>
  <c r="X499"/>
  <c r="X474" i="6"/>
  <c r="AE498" i="16"/>
  <c r="AD498"/>
  <c r="X498"/>
  <c r="Z473" i="6"/>
  <c r="Y497" i="16"/>
  <c r="X497"/>
  <c r="X472" i="6"/>
  <c r="AE496" i="16"/>
  <c r="Y496"/>
  <c r="AB496"/>
  <c r="AB471" i="6"/>
  <c r="AE495" i="16"/>
  <c r="W495"/>
  <c r="X470" i="6"/>
  <c r="AE494" i="16"/>
  <c r="V494"/>
  <c r="X494"/>
  <c r="AB469" i="6"/>
  <c r="Z493" i="16"/>
  <c r="AB493"/>
  <c r="X468" i="6"/>
  <c r="AE492" i="16"/>
  <c r="Y492"/>
  <c r="AB492"/>
  <c r="Z467" i="6"/>
  <c r="Y491" i="16"/>
  <c r="W491"/>
  <c r="X466" i="6"/>
  <c r="AE490" i="16"/>
  <c r="V490"/>
  <c r="X490"/>
  <c r="Z465" i="6"/>
  <c r="AE489" i="16"/>
  <c r="AB489"/>
  <c r="X464" i="6"/>
  <c r="AE488" i="16"/>
  <c r="V488"/>
  <c r="AB488"/>
  <c r="AB463" i="6"/>
  <c r="Y487" i="16"/>
  <c r="W487"/>
  <c r="X462" i="6"/>
  <c r="Y486" i="16"/>
  <c r="AE486"/>
  <c r="X486"/>
  <c r="AB461" i="6"/>
  <c r="AD485" i="16"/>
  <c r="W485"/>
  <c r="X460" i="6"/>
  <c r="AE484" i="16"/>
  <c r="V484"/>
  <c r="AA484"/>
  <c r="Z459" i="6"/>
  <c r="V483" i="16"/>
  <c r="AB483"/>
  <c r="X458" i="6"/>
  <c r="AE482" i="16"/>
  <c r="V482"/>
  <c r="AA482"/>
  <c r="Z457" i="6"/>
  <c r="Y481" i="16"/>
  <c r="W481"/>
  <c r="X456" i="6"/>
  <c r="AE480" i="16"/>
  <c r="V480"/>
  <c r="AB480"/>
  <c r="AB455" i="6"/>
  <c r="V479" i="16"/>
  <c r="AB479"/>
  <c r="X454" i="6"/>
  <c r="AE478" i="16"/>
  <c r="Z478"/>
  <c r="W478"/>
  <c r="AB453" i="6"/>
  <c r="AE477" i="16"/>
  <c r="AB477"/>
  <c r="X452" i="6"/>
  <c r="AE476" i="16"/>
  <c r="Y476"/>
  <c r="X476"/>
  <c r="Z451" i="6"/>
  <c r="Y475" i="16"/>
  <c r="X475"/>
  <c r="X450" i="6"/>
  <c r="AE474" i="16"/>
  <c r="AD474"/>
  <c r="X474"/>
  <c r="Z449" i="6"/>
  <c r="AE473" i="16"/>
  <c r="AA473"/>
  <c r="X448" i="6"/>
  <c r="Y472" i="16"/>
  <c r="AD472"/>
  <c r="X472"/>
  <c r="AB447" i="6"/>
  <c r="AE471" i="16"/>
  <c r="AA471"/>
  <c r="X446" i="6"/>
  <c r="Y470" i="16"/>
  <c r="AE470"/>
  <c r="W470"/>
  <c r="AB445" i="6"/>
  <c r="V469" i="16"/>
  <c r="AB469"/>
  <c r="X444" i="6"/>
  <c r="AD468" i="16"/>
  <c r="AE468"/>
  <c r="AA468"/>
  <c r="Z443" i="6"/>
  <c r="V467" i="16"/>
  <c r="X467"/>
  <c r="X442" i="6"/>
  <c r="AE466" i="16"/>
  <c r="AD466"/>
  <c r="AA466"/>
  <c r="Z441" i="6"/>
  <c r="Y465" i="16"/>
  <c r="X465"/>
  <c r="X440" i="6"/>
  <c r="AE464" i="16"/>
  <c r="Y464"/>
  <c r="W464"/>
  <c r="Z439" i="6"/>
  <c r="AE463" i="16"/>
  <c r="W463"/>
  <c r="X438" i="6"/>
  <c r="AE462" i="16"/>
  <c r="Z462"/>
  <c r="W462"/>
  <c r="Z437" i="6"/>
  <c r="AE461" i="16"/>
  <c r="X461"/>
  <c r="X436" i="6"/>
  <c r="AE460" i="16"/>
  <c r="V460"/>
  <c r="X460"/>
  <c r="Z435" i="6"/>
  <c r="AD459" i="16"/>
  <c r="X459"/>
  <c r="X434" i="6"/>
  <c r="AE458" i="16"/>
  <c r="AD458"/>
  <c r="AA458"/>
  <c r="Z433" i="6"/>
  <c r="AE457" i="16"/>
  <c r="W457"/>
  <c r="X432" i="6"/>
  <c r="V456" i="16"/>
  <c r="Y456"/>
  <c r="AA456"/>
  <c r="AB431" i="6"/>
  <c r="Z455" i="16"/>
  <c r="AA455"/>
  <c r="X430" i="6"/>
  <c r="Y454" i="16"/>
  <c r="AD454"/>
  <c r="X454"/>
  <c r="AB429" i="6"/>
  <c r="Y453" i="16"/>
  <c r="W453"/>
  <c r="X428" i="6"/>
  <c r="Y452" i="16"/>
  <c r="AD452"/>
  <c r="AB452"/>
  <c r="Z427" i="6"/>
  <c r="AD451" i="16"/>
  <c r="W451"/>
  <c r="X426" i="6"/>
  <c r="AE450" i="16"/>
  <c r="AD450"/>
  <c r="AA450"/>
  <c r="Z425" i="6"/>
  <c r="AE449" i="16"/>
  <c r="AA449"/>
  <c r="X424" i="6"/>
  <c r="AE448" i="16"/>
  <c r="Y448"/>
  <c r="W448"/>
  <c r="Z423" i="6"/>
  <c r="V447" i="16"/>
  <c r="X447"/>
  <c r="X422" i="6"/>
  <c r="AE446" i="16"/>
  <c r="AD446"/>
  <c r="X446"/>
  <c r="AB421" i="6"/>
  <c r="AE445" i="16"/>
  <c r="W445"/>
  <c r="X420" i="6"/>
  <c r="AE444" i="16"/>
  <c r="Z444"/>
  <c r="AA444"/>
  <c r="Z419" i="6"/>
  <c r="V443" i="16"/>
  <c r="X443"/>
  <c r="X418" i="6"/>
  <c r="AE442" i="16"/>
  <c r="Z442"/>
  <c r="AA442"/>
  <c r="AB417" i="6"/>
  <c r="AE441" i="16"/>
  <c r="X441"/>
  <c r="X416" i="6"/>
  <c r="Z440" i="16"/>
  <c r="AD440"/>
  <c r="AA440"/>
  <c r="AB415" i="6"/>
  <c r="Z439" i="16"/>
  <c r="W439"/>
  <c r="X414" i="6"/>
  <c r="Y438" i="16"/>
  <c r="AE438"/>
  <c r="W438"/>
  <c r="AB413" i="6"/>
  <c r="V437" i="16"/>
  <c r="W437"/>
  <c r="X412" i="6"/>
  <c r="Z436" i="16"/>
  <c r="AE436"/>
  <c r="AB436"/>
  <c r="Z411" i="6"/>
  <c r="V435" i="16"/>
  <c r="X435"/>
  <c r="X410" i="6"/>
  <c r="AE434" i="16"/>
  <c r="V434"/>
  <c r="AA434"/>
  <c r="Z409" i="6"/>
  <c r="AE433" i="16"/>
  <c r="AB433"/>
  <c r="X408" i="6"/>
  <c r="AE432" i="16"/>
  <c r="AD432"/>
  <c r="W432"/>
  <c r="Z407" i="6"/>
  <c r="AE431" i="16"/>
  <c r="X431"/>
  <c r="X406" i="6"/>
  <c r="AE430" i="16"/>
  <c r="Z430"/>
  <c r="AA430"/>
  <c r="Z405" i="6"/>
  <c r="AE429" i="16"/>
  <c r="W429"/>
  <c r="X404" i="6"/>
  <c r="AE428" i="16"/>
  <c r="Z428"/>
  <c r="AA428"/>
  <c r="Z403" i="6"/>
  <c r="AD427" i="16"/>
  <c r="X427"/>
  <c r="X402" i="6"/>
  <c r="AE426" i="16"/>
  <c r="Y426"/>
  <c r="AA426"/>
  <c r="Z401" i="6"/>
  <c r="Z425" i="16"/>
  <c r="X425"/>
  <c r="X400" i="6"/>
  <c r="AE424" i="16"/>
  <c r="V424"/>
  <c r="AA424"/>
  <c r="Z399" i="6"/>
  <c r="AE423" i="16"/>
  <c r="X423"/>
  <c r="X398" i="6"/>
  <c r="Y422" i="16"/>
  <c r="AE422"/>
  <c r="W422"/>
  <c r="AB397" i="6"/>
  <c r="V421" i="16"/>
  <c r="AB421"/>
  <c r="X396" i="6"/>
  <c r="AD420" i="16"/>
  <c r="Z420"/>
  <c r="AA420"/>
  <c r="Z395" i="6"/>
  <c r="Y419" i="16"/>
  <c r="W419"/>
  <c r="X394" i="6"/>
  <c r="AE418" i="16"/>
  <c r="AD418"/>
  <c r="X418"/>
  <c r="Z393" i="6"/>
  <c r="AE417" i="16"/>
  <c r="X417"/>
  <c r="X392" i="6"/>
  <c r="AE416" i="16"/>
  <c r="Y416"/>
  <c r="W416"/>
  <c r="AB391" i="6"/>
  <c r="AE415" i="16"/>
  <c r="X415"/>
  <c r="X390" i="6"/>
  <c r="AE414" i="16"/>
  <c r="AD414"/>
  <c r="X414"/>
  <c r="AB389" i="6"/>
  <c r="Y413" i="16"/>
  <c r="X413"/>
  <c r="X388" i="6"/>
  <c r="AE412" i="16"/>
  <c r="Y412"/>
  <c r="X412"/>
  <c r="Z387" i="6"/>
  <c r="AD411" i="16"/>
  <c r="X411"/>
  <c r="X386" i="6"/>
  <c r="AE410" i="16"/>
  <c r="Y410"/>
  <c r="X410"/>
  <c r="Z385" i="6"/>
  <c r="AE409" i="16"/>
  <c r="X409"/>
  <c r="X384" i="6"/>
  <c r="AE408" i="16"/>
  <c r="AD408"/>
  <c r="AB408"/>
  <c r="Z383" i="6"/>
  <c r="AE407" i="16"/>
  <c r="X407"/>
  <c r="X382" i="6"/>
  <c r="Y406" i="16"/>
  <c r="AE406"/>
  <c r="W406"/>
  <c r="AB381" i="6"/>
  <c r="Y405" i="16"/>
  <c r="AB405"/>
  <c r="X380" i="6"/>
  <c r="AD404" i="16"/>
  <c r="Z404"/>
  <c r="AA404"/>
  <c r="Z379" i="6"/>
  <c r="AD403" i="16"/>
  <c r="X403"/>
  <c r="X378" i="6"/>
  <c r="AE402" i="16"/>
  <c r="V402"/>
  <c r="AA402"/>
  <c r="Z377" i="6"/>
  <c r="AE401" i="16"/>
  <c r="AA401"/>
  <c r="X376" i="6"/>
  <c r="AE400" i="16"/>
  <c r="AD400"/>
  <c r="W400"/>
  <c r="AB375" i="6"/>
  <c r="AD399" i="16"/>
  <c r="X399"/>
  <c r="X374" i="6"/>
  <c r="AE398" i="16"/>
  <c r="AD398"/>
  <c r="W398"/>
  <c r="AB373" i="6"/>
  <c r="AE397" i="16"/>
  <c r="X397"/>
  <c r="X372" i="6"/>
  <c r="AE396" i="16"/>
  <c r="Y396"/>
  <c r="AA396"/>
  <c r="Z371" i="6"/>
  <c r="V395" i="16"/>
  <c r="X395"/>
  <c r="X370" i="6"/>
  <c r="AE394" i="16"/>
  <c r="Y394"/>
  <c r="X394"/>
  <c r="Z369" i="6"/>
  <c r="AE393" i="16"/>
  <c r="W393"/>
  <c r="X368" i="6"/>
  <c r="Z392" i="16"/>
  <c r="AD392"/>
  <c r="X392"/>
  <c r="Z367" i="6"/>
  <c r="AE391" i="16"/>
  <c r="AA391"/>
  <c r="X366" i="6"/>
  <c r="Y390" i="16"/>
  <c r="V390"/>
  <c r="W390"/>
  <c r="AB365" i="6"/>
  <c r="V389" i="16"/>
  <c r="AA389"/>
  <c r="X364" i="6"/>
  <c r="AE388" i="16"/>
  <c r="V388"/>
  <c r="X388"/>
  <c r="Z363" i="6"/>
  <c r="Y387" i="16"/>
  <c r="X387"/>
  <c r="X362" i="6"/>
  <c r="AE386" i="16"/>
  <c r="Z386"/>
  <c r="X386"/>
  <c r="Z361" i="6"/>
  <c r="AE385" i="16"/>
  <c r="AB385"/>
  <c r="X360" i="6"/>
  <c r="AE384" i="16"/>
  <c r="AD384"/>
  <c r="AB384"/>
  <c r="AB359" i="6"/>
  <c r="AD383" i="16"/>
  <c r="X383"/>
  <c r="X358" i="6"/>
  <c r="AE382" i="16"/>
  <c r="AD382"/>
  <c r="X382"/>
  <c r="AB357" i="6"/>
  <c r="Y381" i="16"/>
  <c r="AB381"/>
  <c r="X356" i="6"/>
  <c r="AE380" i="16"/>
  <c r="Y380"/>
  <c r="X380"/>
  <c r="Z355" i="6"/>
  <c r="Y379" i="16"/>
  <c r="X379"/>
  <c r="X354" i="6"/>
  <c r="AE378" i="16"/>
  <c r="Y378"/>
  <c r="AA378"/>
  <c r="Z353" i="6"/>
  <c r="AE377" i="16"/>
  <c r="AB377"/>
  <c r="X352" i="6"/>
  <c r="Z376" i="16"/>
  <c r="AD376"/>
  <c r="AA376"/>
  <c r="Z351" i="6"/>
  <c r="AE375" i="16"/>
  <c r="W375"/>
  <c r="X350" i="6"/>
  <c r="Y374" i="16"/>
  <c r="AE374"/>
  <c r="X374"/>
  <c r="AB349" i="6"/>
  <c r="AD373" i="16"/>
  <c r="AB373"/>
  <c r="X348" i="6"/>
  <c r="AE372" i="16"/>
  <c r="AD372"/>
  <c r="AB372"/>
  <c r="Z347" i="6"/>
  <c r="V371" i="16"/>
  <c r="X371"/>
  <c r="X346" i="6"/>
  <c r="AE370" i="16"/>
  <c r="AD370"/>
  <c r="X370"/>
  <c r="Z345" i="6"/>
  <c r="Y369" i="16"/>
  <c r="X369"/>
  <c r="X344" i="6"/>
  <c r="AE368" i="16"/>
  <c r="Y368"/>
  <c r="AB368"/>
  <c r="Z343" i="6"/>
  <c r="V367" i="16"/>
  <c r="X367"/>
  <c r="X342" i="6"/>
  <c r="AE366" i="16"/>
  <c r="V366"/>
  <c r="X366"/>
  <c r="AB341" i="6"/>
  <c r="Y365" i="16"/>
  <c r="X365"/>
  <c r="X340" i="6"/>
  <c r="AE364" i="16"/>
  <c r="V364"/>
  <c r="AB364"/>
  <c r="Z339" i="6"/>
  <c r="Y363" i="16"/>
  <c r="X363"/>
  <c r="X338" i="6"/>
  <c r="AE362" i="16"/>
  <c r="Z362"/>
  <c r="W362"/>
  <c r="Z337" i="6"/>
  <c r="Y361" i="16"/>
  <c r="W361"/>
  <c r="X336" i="6"/>
  <c r="V360" i="16"/>
  <c r="Y360"/>
  <c r="AA360"/>
  <c r="Z335" i="6"/>
  <c r="Y359" i="16"/>
  <c r="X359"/>
  <c r="X334" i="6"/>
  <c r="Z358" i="16"/>
  <c r="V358"/>
  <c r="W358"/>
  <c r="AB333" i="6"/>
  <c r="V357" i="16"/>
  <c r="AA357"/>
  <c r="X332" i="6"/>
  <c r="Z356" i="16"/>
  <c r="Y356"/>
  <c r="AB356"/>
  <c r="Z331" i="6"/>
  <c r="V355" i="16"/>
  <c r="X355"/>
  <c r="X330" i="6"/>
  <c r="AE354" i="16"/>
  <c r="Y354"/>
  <c r="X354"/>
  <c r="Z329" i="6"/>
  <c r="Y353" i="16"/>
  <c r="X353"/>
  <c r="X328" i="6"/>
  <c r="AE352" i="16"/>
  <c r="V352"/>
  <c r="AB352"/>
  <c r="Z327" i="6"/>
  <c r="AD351" i="16"/>
  <c r="X351"/>
  <c r="X326" i="6"/>
  <c r="AE350" i="16"/>
  <c r="Z350"/>
  <c r="X350"/>
  <c r="AB325" i="6"/>
  <c r="AE349" i="16"/>
  <c r="W349"/>
  <c r="X324" i="6"/>
  <c r="Z348" i="16"/>
  <c r="V348"/>
  <c r="X348"/>
  <c r="Z323" i="6"/>
  <c r="AE347" i="16"/>
  <c r="X347"/>
  <c r="X322" i="6"/>
  <c r="AD346" i="16"/>
  <c r="Z346"/>
  <c r="X346"/>
  <c r="Z321" i="6"/>
  <c r="V345" i="16"/>
  <c r="W345"/>
  <c r="X320" i="6"/>
  <c r="Z344" i="16"/>
  <c r="AE344"/>
  <c r="AB344"/>
  <c r="AB319" i="6"/>
  <c r="AD343" i="16"/>
  <c r="AA343"/>
  <c r="X318" i="6"/>
  <c r="Y342" i="16"/>
  <c r="AE342"/>
  <c r="W342"/>
  <c r="AB317" i="6"/>
  <c r="Y341" i="16"/>
  <c r="AB341"/>
  <c r="X316" i="6"/>
  <c r="Z340" i="16"/>
  <c r="V340"/>
  <c r="X340"/>
  <c r="Z315" i="6"/>
  <c r="Y339" i="16"/>
  <c r="X339"/>
  <c r="X314" i="6"/>
  <c r="Z338" i="16"/>
  <c r="AE338"/>
  <c r="X338"/>
  <c r="Z313" i="6"/>
  <c r="V337" i="16"/>
  <c r="X337"/>
  <c r="X312" i="6"/>
  <c r="AE336" i="16"/>
  <c r="AD336"/>
  <c r="AB336"/>
  <c r="AB311" i="6"/>
  <c r="AE335" i="16"/>
  <c r="X335"/>
  <c r="X310" i="6"/>
  <c r="AE334" i="16"/>
  <c r="AD334"/>
  <c r="X334"/>
  <c r="AB309" i="6"/>
  <c r="AD333" i="16"/>
  <c r="W333"/>
  <c r="X308" i="6"/>
  <c r="V332" i="16"/>
  <c r="Y332"/>
  <c r="AB332"/>
  <c r="Z307" i="6"/>
  <c r="AD331" i="16"/>
  <c r="X331"/>
  <c r="X306" i="6"/>
  <c r="AD330" i="16"/>
  <c r="Z330"/>
  <c r="AA330"/>
  <c r="AB305" i="6"/>
  <c r="AD329" i="16"/>
  <c r="AB329"/>
  <c r="X304" i="6"/>
  <c r="AD328" i="16"/>
  <c r="V328"/>
  <c r="AA328"/>
  <c r="AB303" i="6"/>
  <c r="V327" i="16"/>
  <c r="W327"/>
  <c r="X302" i="6"/>
  <c r="Y326" i="16"/>
  <c r="AE326"/>
  <c r="W326"/>
  <c r="AB301" i="6"/>
  <c r="V325" i="16"/>
  <c r="AB325"/>
  <c r="X300" i="6"/>
  <c r="Z324" i="16"/>
  <c r="V324"/>
  <c r="X324"/>
  <c r="Z299" i="6"/>
  <c r="Z323" i="16"/>
  <c r="W323"/>
  <c r="X298" i="6"/>
  <c r="AE322" i="16"/>
  <c r="V322"/>
  <c r="X322"/>
  <c r="Z297" i="6"/>
  <c r="Y321" i="16"/>
  <c r="X321"/>
  <c r="X296" i="6"/>
  <c r="AE320" i="16"/>
  <c r="AD320"/>
  <c r="X320"/>
  <c r="AB295" i="6"/>
  <c r="AE319" i="16"/>
  <c r="X319"/>
  <c r="X294" i="6"/>
  <c r="AE318" i="16"/>
  <c r="AD318"/>
  <c r="X318"/>
  <c r="AB293" i="6"/>
  <c r="AD317" i="16"/>
  <c r="W317"/>
  <c r="X292" i="6"/>
  <c r="V316" i="16"/>
  <c r="Y316"/>
  <c r="AA316"/>
  <c r="Z291" i="6"/>
  <c r="AD315" i="16"/>
  <c r="X315"/>
  <c r="X290" i="6"/>
  <c r="AE314" i="16"/>
  <c r="V314"/>
  <c r="X314"/>
  <c r="Z289" i="6"/>
  <c r="V313" i="16"/>
  <c r="X313"/>
  <c r="X288" i="6"/>
  <c r="Y312" i="16"/>
  <c r="AD312"/>
  <c r="X312"/>
  <c r="Z287" i="6"/>
  <c r="Y311" i="16"/>
  <c r="AA311"/>
  <c r="X286" i="6"/>
  <c r="Z310" i="16"/>
  <c r="AD310"/>
  <c r="X310"/>
  <c r="AB285" i="6"/>
  <c r="V309" i="16"/>
  <c r="W309"/>
  <c r="X284" i="6"/>
  <c r="Y308" i="16"/>
  <c r="AD308"/>
  <c r="AA308"/>
  <c r="Z283" i="6"/>
  <c r="Y307" i="16"/>
  <c r="W307"/>
  <c r="X282" i="6"/>
  <c r="Y306" i="16"/>
  <c r="AD306"/>
  <c r="X306"/>
  <c r="Z281" i="6"/>
  <c r="Y305" i="16"/>
  <c r="X305"/>
  <c r="X280" i="6"/>
  <c r="AE304" i="16"/>
  <c r="Y304"/>
  <c r="AB304"/>
  <c r="AB279" i="6"/>
  <c r="AE303" i="16"/>
  <c r="X303"/>
  <c r="X278" i="6"/>
  <c r="AE302" i="16"/>
  <c r="AD302"/>
  <c r="X302"/>
  <c r="AB277" i="6"/>
  <c r="AD301" i="16"/>
  <c r="W301"/>
  <c r="X276" i="6"/>
  <c r="V300" i="16"/>
  <c r="Y300"/>
  <c r="AA300"/>
  <c r="Z275" i="6"/>
  <c r="Z299" i="16"/>
  <c r="X299"/>
  <c r="X274" i="6"/>
  <c r="AD298" i="16"/>
  <c r="Z298"/>
  <c r="X298"/>
  <c r="Z273" i="6"/>
  <c r="Y297" i="16"/>
  <c r="W297"/>
  <c r="X272" i="6"/>
  <c r="Z296" i="16"/>
  <c r="AD296"/>
  <c r="X296"/>
  <c r="Z271" i="6"/>
  <c r="Y295" i="16"/>
  <c r="W295"/>
  <c r="X270" i="6"/>
  <c r="Z294" i="16"/>
  <c r="Y294"/>
  <c r="X294"/>
  <c r="AB269" i="6"/>
  <c r="V293" i="16"/>
  <c r="W293"/>
  <c r="X268" i="6"/>
  <c r="AE292" i="16"/>
  <c r="V292"/>
  <c r="AA292"/>
  <c r="Z267" i="6"/>
  <c r="AE291" i="16"/>
  <c r="X291"/>
  <c r="X266" i="6"/>
  <c r="AE290" i="16"/>
  <c r="AD290"/>
  <c r="AA290"/>
  <c r="Z265" i="6"/>
  <c r="AE289" i="16"/>
  <c r="X289"/>
  <c r="X264" i="6"/>
  <c r="V288" i="16"/>
  <c r="Y288"/>
  <c r="W288"/>
  <c r="AB263" i="6"/>
  <c r="Y287" i="16"/>
  <c r="X287"/>
  <c r="X262" i="6"/>
  <c r="Z286" i="16"/>
  <c r="AD286"/>
  <c r="X286"/>
  <c r="AB261" i="6"/>
  <c r="AE285" i="16"/>
  <c r="X285"/>
  <c r="X260" i="6"/>
  <c r="V284" i="16"/>
  <c r="Y284"/>
  <c r="AB284"/>
  <c r="Z259" i="6"/>
  <c r="AE283" i="16"/>
  <c r="X283"/>
  <c r="X258" i="6"/>
  <c r="Y282" i="16"/>
  <c r="Z282"/>
  <c r="X282"/>
  <c r="Z257" i="6"/>
  <c r="AD281" i="16"/>
  <c r="W281"/>
  <c r="X256" i="6"/>
  <c r="Y280" i="16"/>
  <c r="AD280"/>
  <c r="AB280"/>
  <c r="Z255" i="6"/>
  <c r="Z279" i="16"/>
  <c r="W279"/>
  <c r="X254" i="6"/>
  <c r="Z278" i="16"/>
  <c r="AE278"/>
  <c r="W278"/>
  <c r="AB253" i="6"/>
  <c r="Y277" i="16"/>
  <c r="AB277"/>
  <c r="X252" i="6"/>
  <c r="AD276" i="16"/>
  <c r="AE276"/>
  <c r="AA276"/>
  <c r="Z251" i="6"/>
  <c r="Y275" i="16"/>
  <c r="X275"/>
  <c r="X250" i="6"/>
  <c r="AE274" i="16"/>
  <c r="V274"/>
  <c r="AA274"/>
  <c r="Z249" i="6"/>
  <c r="Y273" i="16"/>
  <c r="X273"/>
  <c r="X248" i="6"/>
  <c r="AE272" i="16"/>
  <c r="AD272"/>
  <c r="W272"/>
  <c r="AB247" i="6"/>
  <c r="AE271" i="16"/>
  <c r="X271"/>
  <c r="X246" i="6"/>
  <c r="AE270" i="16"/>
  <c r="AD270"/>
  <c r="W270"/>
  <c r="AB245" i="6"/>
  <c r="AE269" i="16"/>
  <c r="X269"/>
  <c r="X244" i="6"/>
  <c r="V268" i="16"/>
  <c r="Y268"/>
  <c r="AA268"/>
  <c r="Z243" i="6"/>
  <c r="AD267" i="16"/>
  <c r="X267"/>
  <c r="X242" i="6"/>
  <c r="Z266" i="16"/>
  <c r="Y266"/>
  <c r="X266"/>
  <c r="Z241" i="6"/>
  <c r="Y265" i="16"/>
  <c r="X265"/>
  <c r="X240" i="6"/>
  <c r="AE264" i="16"/>
  <c r="AD264"/>
  <c r="AB264"/>
  <c r="Z239" i="6"/>
  <c r="V263" i="16"/>
  <c r="W263"/>
  <c r="X238" i="6"/>
  <c r="Z262" i="16"/>
  <c r="Y262"/>
  <c r="W262"/>
  <c r="AB237" i="6"/>
  <c r="V261" i="16"/>
  <c r="AA261"/>
  <c r="X236" i="6"/>
  <c r="AD260" i="16"/>
  <c r="V260"/>
  <c r="X260"/>
  <c r="Z235" i="6"/>
  <c r="V259" i="16"/>
  <c r="X259"/>
  <c r="X234" i="6"/>
  <c r="AE258" i="16"/>
  <c r="V258"/>
  <c r="X258"/>
  <c r="Z233" i="6"/>
  <c r="V257" i="16"/>
  <c r="X257"/>
  <c r="X232" i="6"/>
  <c r="Y256" i="16"/>
  <c r="AD256"/>
  <c r="AB256"/>
  <c r="AB231" i="6"/>
  <c r="AD255" i="16"/>
  <c r="W255"/>
  <c r="X230" i="6"/>
  <c r="AE254" i="16"/>
  <c r="AD254"/>
  <c r="X254"/>
  <c r="AB229" i="6"/>
  <c r="AD253" i="16"/>
  <c r="W253"/>
  <c r="X228" i="6"/>
  <c r="V252" i="16"/>
  <c r="Y252"/>
  <c r="AB252"/>
  <c r="Z227" i="6"/>
  <c r="AD251" i="16"/>
  <c r="X251"/>
  <c r="X226" i="6"/>
  <c r="AD250" i="16"/>
  <c r="Z250"/>
  <c r="AA250"/>
  <c r="Z225" i="6"/>
  <c r="Y249" i="16"/>
  <c r="W249"/>
  <c r="X224" i="6"/>
  <c r="Y248" i="16"/>
  <c r="AD248"/>
  <c r="AA248"/>
  <c r="Z223" i="6"/>
  <c r="V247" i="16"/>
  <c r="W247"/>
  <c r="X222" i="6"/>
  <c r="AD246" i="16"/>
  <c r="Y246"/>
  <c r="W246"/>
  <c r="AB221" i="6"/>
  <c r="AE245" i="16"/>
  <c r="W245"/>
  <c r="X220" i="6"/>
  <c r="Z244" i="16"/>
  <c r="AE244"/>
  <c r="X244"/>
  <c r="Z219" i="6"/>
  <c r="AE243" i="16"/>
  <c r="X243"/>
  <c r="X218" i="6"/>
  <c r="Z242" i="16"/>
  <c r="AD242"/>
  <c r="X242"/>
  <c r="AB217" i="6"/>
  <c r="V241" i="16"/>
  <c r="AB241"/>
  <c r="X216" i="6"/>
  <c r="AE240" i="16"/>
  <c r="Y240"/>
  <c r="AB240"/>
  <c r="AB215" i="6"/>
  <c r="Y239" i="16"/>
  <c r="X239"/>
  <c r="X214" i="6"/>
  <c r="AE238" i="16"/>
  <c r="Y238"/>
  <c r="X238"/>
  <c r="AB213" i="6"/>
  <c r="AE237" i="16"/>
  <c r="X237"/>
  <c r="X212" i="6"/>
  <c r="AD236" i="16"/>
  <c r="Z236"/>
  <c r="W236"/>
  <c r="Z211" i="6"/>
  <c r="V235" i="16"/>
  <c r="X235"/>
  <c r="X210" i="6"/>
  <c r="Y234" i="16"/>
  <c r="Z234"/>
  <c r="X234"/>
  <c r="AB209" i="6"/>
  <c r="V233" i="16"/>
  <c r="W233"/>
  <c r="X208" i="6"/>
  <c r="AD232" i="16"/>
  <c r="V232"/>
  <c r="AB232"/>
  <c r="AB207" i="6"/>
  <c r="Y231" i="16"/>
  <c r="W231"/>
  <c r="X206" i="6"/>
  <c r="Y230" i="16"/>
  <c r="V230"/>
  <c r="X230"/>
  <c r="AB205" i="6"/>
  <c r="Y229" i="16"/>
  <c r="X229"/>
  <c r="X204" i="6"/>
  <c r="AD228" i="16"/>
  <c r="Z228"/>
  <c r="AA228"/>
  <c r="Z203" i="6"/>
  <c r="Y227" i="16"/>
  <c r="X227"/>
  <c r="X202" i="6"/>
  <c r="AD226" i="16"/>
  <c r="V226"/>
  <c r="W226"/>
  <c r="AB201" i="6"/>
  <c r="Y225" i="16"/>
  <c r="W225"/>
  <c r="X200" i="6"/>
  <c r="Y224" i="16"/>
  <c r="AD224"/>
  <c r="AB224"/>
  <c r="AB199" i="6"/>
  <c r="Y223" i="16"/>
  <c r="W223"/>
  <c r="X198" i="6"/>
  <c r="V222" i="16"/>
  <c r="AD222"/>
  <c r="X222"/>
  <c r="AB197" i="6"/>
  <c r="AE221" i="16"/>
  <c r="AB221"/>
  <c r="X196" i="6"/>
  <c r="Z220" i="16"/>
  <c r="Y220"/>
  <c r="X220"/>
  <c r="Z195" i="6"/>
  <c r="Y219" i="16"/>
  <c r="AA219"/>
  <c r="X194" i="6"/>
  <c r="AD218" i="16"/>
  <c r="Y218"/>
  <c r="AA218"/>
  <c r="AB193" i="6"/>
  <c r="AE217" i="16"/>
  <c r="AA217"/>
  <c r="X192" i="6"/>
  <c r="Y216" i="16"/>
  <c r="Z216"/>
  <c r="X216"/>
  <c r="AB191" i="6"/>
  <c r="Y215" i="16"/>
  <c r="AB215"/>
  <c r="X190" i="6"/>
  <c r="Y214" i="16"/>
  <c r="V214"/>
  <c r="X214"/>
  <c r="AB189" i="6"/>
  <c r="Y213" i="16"/>
  <c r="X213"/>
  <c r="X188" i="6"/>
  <c r="AD212" i="16"/>
  <c r="Z212"/>
  <c r="AB212"/>
  <c r="Z187" i="6"/>
  <c r="Z211" i="16"/>
  <c r="AB211"/>
  <c r="X186" i="6"/>
  <c r="AE210" i="16"/>
  <c r="V210"/>
  <c r="X210"/>
  <c r="Z185" i="6"/>
  <c r="Y209" i="16"/>
  <c r="X209"/>
  <c r="X184" i="6"/>
  <c r="Y208" i="16"/>
  <c r="AD208"/>
  <c r="AA208"/>
  <c r="Z183" i="6"/>
  <c r="AD207" i="16"/>
  <c r="W207"/>
  <c r="X182" i="6"/>
  <c r="Z206" i="16"/>
  <c r="AD206"/>
  <c r="X206"/>
  <c r="Z181" i="6"/>
  <c r="AE205" i="16"/>
  <c r="AB205"/>
  <c r="X180" i="6"/>
  <c r="V204" i="16"/>
  <c r="Y204"/>
  <c r="AB204"/>
  <c r="Z179" i="6"/>
  <c r="Z203" i="16"/>
  <c r="AB203"/>
  <c r="X178" i="6"/>
  <c r="Y202" i="16"/>
  <c r="V202"/>
  <c r="AA202"/>
  <c r="Z177" i="6"/>
  <c r="AD201" i="16"/>
  <c r="AB201"/>
  <c r="X176" i="6"/>
  <c r="Y200" i="16"/>
  <c r="Z200"/>
  <c r="X200"/>
  <c r="Z175" i="6"/>
  <c r="V199" i="16"/>
  <c r="W199"/>
  <c r="X174" i="6"/>
  <c r="Z198" i="16"/>
  <c r="Y198"/>
  <c r="X198"/>
  <c r="Z173" i="6"/>
  <c r="AE197" i="16"/>
  <c r="W197"/>
  <c r="X172" i="6"/>
  <c r="AE196" i="16"/>
  <c r="Z196"/>
  <c r="AB196"/>
  <c r="Z171" i="6"/>
  <c r="Z195" i="16"/>
  <c r="AB195"/>
  <c r="X170" i="6"/>
  <c r="Z194" i="16"/>
  <c r="AE194"/>
  <c r="X194"/>
  <c r="Z169" i="6"/>
  <c r="V193" i="16"/>
  <c r="AA193"/>
  <c r="X168" i="6"/>
  <c r="AE192" i="16"/>
  <c r="V192"/>
  <c r="W192"/>
  <c r="AB167" i="6"/>
  <c r="V191" i="16"/>
  <c r="AB191"/>
  <c r="X166" i="6"/>
  <c r="Z190" i="16"/>
  <c r="AE190"/>
  <c r="AA190"/>
  <c r="AB165" i="6"/>
  <c r="AE189" i="16"/>
  <c r="AA189"/>
  <c r="X164" i="6"/>
  <c r="AE188" i="16"/>
  <c r="Z188"/>
  <c r="W188"/>
  <c r="Z163" i="6"/>
  <c r="Y187" i="16"/>
  <c r="AA187"/>
  <c r="X162" i="6"/>
  <c r="Z186" i="16"/>
  <c r="AE186"/>
  <c r="X186"/>
  <c r="Z161" i="6"/>
  <c r="V185" i="16"/>
  <c r="W185"/>
  <c r="X160" i="6"/>
  <c r="AD184" i="16"/>
  <c r="V184"/>
  <c r="AA184"/>
  <c r="AB159" i="6"/>
  <c r="AD183" i="16"/>
  <c r="AB183"/>
  <c r="X158" i="6"/>
  <c r="Y182" i="16"/>
  <c r="V182"/>
  <c r="W182"/>
  <c r="AB157" i="6"/>
  <c r="AE181" i="16"/>
  <c r="X181"/>
  <c r="X156" i="6"/>
  <c r="AE180" i="16"/>
  <c r="V180"/>
  <c r="AA180"/>
  <c r="Z155" i="6"/>
  <c r="V179" i="16"/>
  <c r="AA179"/>
  <c r="X154" i="6"/>
  <c r="AE178" i="16"/>
  <c r="V178"/>
  <c r="AA178"/>
  <c r="Z153" i="6"/>
  <c r="AE177" i="16"/>
  <c r="W177"/>
  <c r="X152" i="6"/>
  <c r="AD176" i="16"/>
  <c r="Z176"/>
  <c r="X176"/>
  <c r="AB151" i="6"/>
  <c r="Y175" i="16"/>
  <c r="X175"/>
  <c r="X150" i="6"/>
  <c r="AD174" i="16"/>
  <c r="Z174"/>
  <c r="AB174"/>
  <c r="AB149" i="6"/>
  <c r="Y173" i="16"/>
  <c r="X173"/>
  <c r="X148" i="6"/>
  <c r="Y172" i="16"/>
  <c r="AD172"/>
  <c r="AA172"/>
  <c r="Z147" i="6"/>
  <c r="AE171" i="16"/>
  <c r="AA171"/>
  <c r="X146" i="6"/>
  <c r="AD170" i="16"/>
  <c r="Y170"/>
  <c r="X170"/>
  <c r="Z145" i="6"/>
  <c r="Y169" i="16"/>
  <c r="AA169"/>
  <c r="X144" i="6"/>
  <c r="Y168" i="16"/>
  <c r="AD168"/>
  <c r="AA168"/>
  <c r="AB143" i="6"/>
  <c r="V167" i="16"/>
  <c r="W167"/>
  <c r="X142" i="6"/>
  <c r="Z166" i="16"/>
  <c r="AD166"/>
  <c r="AA166"/>
  <c r="AB141" i="6"/>
  <c r="Y165" i="16"/>
  <c r="AB165"/>
  <c r="X140" i="6"/>
  <c r="Y164" i="16"/>
  <c r="AD164"/>
  <c r="AB164"/>
  <c r="Z139" i="6"/>
  <c r="Y163" i="16"/>
  <c r="AA163"/>
  <c r="X138" i="6"/>
  <c r="AE162" i="16"/>
  <c r="Y162"/>
  <c r="X162"/>
  <c r="Z137" i="6"/>
  <c r="Z161" i="16"/>
  <c r="W161"/>
  <c r="X136" i="6"/>
  <c r="Z160" i="16"/>
  <c r="V160"/>
  <c r="X160"/>
  <c r="AB135" i="6"/>
  <c r="Z159" i="16"/>
  <c r="W159"/>
  <c r="X134" i="6"/>
  <c r="AE158" i="16"/>
  <c r="Z158"/>
  <c r="AA158"/>
  <c r="AB133" i="6"/>
  <c r="AE157" i="16"/>
  <c r="W157"/>
  <c r="X132" i="6"/>
  <c r="V156" i="16"/>
  <c r="Y156"/>
  <c r="AB156"/>
  <c r="Z131" i="6"/>
  <c r="AE155" i="16"/>
  <c r="W155"/>
  <c r="X130" i="6"/>
  <c r="Y154" i="16"/>
  <c r="AD154"/>
  <c r="X154"/>
  <c r="Z129" i="6"/>
  <c r="Z153" i="16"/>
  <c r="AB153"/>
  <c r="X128" i="6"/>
  <c r="V152" i="16"/>
  <c r="Y152"/>
  <c r="X152"/>
  <c r="Z127" i="6"/>
  <c r="Y151" i="16"/>
  <c r="W151"/>
  <c r="X126" i="6"/>
  <c r="Z150" i="16"/>
  <c r="AD150"/>
  <c r="AA150"/>
  <c r="Z125" i="6"/>
  <c r="Y149" i="16"/>
  <c r="AB149"/>
  <c r="X124" i="6"/>
  <c r="Y148" i="16"/>
  <c r="AD148"/>
  <c r="AB148"/>
  <c r="Z123" i="6"/>
  <c r="Y147" i="16"/>
  <c r="AB147"/>
  <c r="X122" i="6"/>
  <c r="AE146" i="16"/>
  <c r="Y146"/>
  <c r="W146"/>
  <c r="AB121" i="6"/>
  <c r="Z145" i="16"/>
  <c r="AB145"/>
  <c r="X120" i="6"/>
  <c r="AE144" i="16"/>
  <c r="V144"/>
  <c r="AB144"/>
  <c r="AB119" i="6"/>
  <c r="Z143" i="16"/>
  <c r="AA143"/>
  <c r="X118" i="6"/>
  <c r="AE142" i="16"/>
  <c r="V142"/>
  <c r="X142"/>
  <c r="AB117" i="6"/>
  <c r="Z141" i="16"/>
  <c r="X141"/>
  <c r="X116" i="6"/>
  <c r="Z140" i="16"/>
  <c r="V140"/>
  <c r="AA140"/>
  <c r="Z115" i="6"/>
  <c r="AD139" i="16"/>
  <c r="W139"/>
  <c r="X114" i="6"/>
  <c r="AE138" i="16"/>
  <c r="V138"/>
  <c r="X138"/>
  <c r="Z113" i="6"/>
  <c r="AD137" i="16"/>
  <c r="AA137"/>
  <c r="X112" i="6"/>
  <c r="AD136" i="16"/>
  <c r="V136"/>
  <c r="AB136"/>
  <c r="Z111" i="6"/>
  <c r="V135" i="16"/>
  <c r="AB135"/>
  <c r="X110" i="6"/>
  <c r="AE134" i="16"/>
  <c r="Y134"/>
  <c r="X134"/>
  <c r="Z109" i="6"/>
  <c r="Z133" i="16"/>
  <c r="X133"/>
  <c r="X108" i="6"/>
  <c r="AD132" i="16"/>
  <c r="Z132"/>
  <c r="AB132"/>
  <c r="Z107" i="6"/>
  <c r="Y131" i="16"/>
  <c r="AA131"/>
  <c r="X106" i="6"/>
  <c r="Z130" i="16"/>
  <c r="AE130"/>
  <c r="AB130"/>
  <c r="AB105" i="6"/>
  <c r="AE129" i="16"/>
  <c r="AA129"/>
  <c r="X104" i="6"/>
  <c r="AE128" i="16"/>
  <c r="AD128"/>
  <c r="X128"/>
  <c r="AB103" i="6"/>
  <c r="AE127" i="16"/>
  <c r="AB127"/>
  <c r="X102" i="6"/>
  <c r="AE126" i="16"/>
  <c r="AD126"/>
  <c r="X126"/>
  <c r="AB101" i="6"/>
  <c r="AD125" i="16"/>
  <c r="X125"/>
  <c r="X100" i="6"/>
  <c r="V124" i="16"/>
  <c r="Y124"/>
  <c r="AA124"/>
  <c r="Z99" i="6"/>
  <c r="AE123" i="16"/>
  <c r="AA123"/>
  <c r="X98" i="6"/>
  <c r="AE122" i="16"/>
  <c r="Y122"/>
  <c r="X122"/>
  <c r="Z97" i="6"/>
  <c r="Y121" i="16"/>
  <c r="X121"/>
  <c r="X96" i="6"/>
  <c r="AE120" i="16"/>
  <c r="AD120"/>
  <c r="AB120"/>
  <c r="Z95" i="6"/>
  <c r="V119" i="16"/>
  <c r="AB119"/>
  <c r="X94" i="6"/>
  <c r="AD118" i="16"/>
  <c r="AE118"/>
  <c r="AB118"/>
  <c r="AB93" i="6"/>
  <c r="AD117" i="16"/>
  <c r="AB117"/>
  <c r="X92" i="6"/>
  <c r="AD116" i="16"/>
  <c r="Z116"/>
  <c r="W116"/>
  <c r="Z91" i="6"/>
  <c r="Z115" i="16"/>
  <c r="W115"/>
  <c r="X90" i="6"/>
  <c r="AD114" i="16"/>
  <c r="Z114"/>
  <c r="W114"/>
  <c r="Z89" i="6"/>
  <c r="V113" i="16"/>
  <c r="AA113"/>
  <c r="X88" i="6"/>
  <c r="Y112" i="16"/>
  <c r="AD112"/>
  <c r="AB112"/>
  <c r="Z87" i="6"/>
  <c r="Z111" i="16"/>
  <c r="AA111"/>
  <c r="X86" i="6"/>
  <c r="AD110" i="16"/>
  <c r="AE110"/>
  <c r="X110"/>
  <c r="AB85" i="6"/>
  <c r="V109" i="16"/>
  <c r="AB109"/>
  <c r="X84" i="6"/>
  <c r="AE108" i="16"/>
  <c r="AD108"/>
  <c r="AB108"/>
  <c r="Z83" i="6"/>
  <c r="Y107" i="16"/>
  <c r="X107"/>
  <c r="X82" i="6"/>
  <c r="AE106" i="16"/>
  <c r="Z106"/>
  <c r="X106"/>
  <c r="Z81" i="6"/>
  <c r="AD105" i="16"/>
  <c r="AB105"/>
  <c r="X80" i="6"/>
  <c r="AE104" i="16"/>
  <c r="V104"/>
  <c r="X104"/>
  <c r="Z79" i="6"/>
  <c r="Y103" i="16"/>
  <c r="W103"/>
  <c r="X78" i="6"/>
  <c r="AE102" i="16"/>
  <c r="V102"/>
  <c r="W102"/>
  <c r="AB77" i="6"/>
  <c r="V101" i="16"/>
  <c r="AB101"/>
  <c r="X76" i="6"/>
  <c r="AE100" i="16"/>
  <c r="AD100"/>
  <c r="AA100"/>
  <c r="Z75" i="6"/>
  <c r="AE99" i="16"/>
  <c r="X99"/>
  <c r="X74" i="6"/>
  <c r="Z98" i="16"/>
  <c r="AD98"/>
  <c r="AA98"/>
  <c r="Z73" i="6"/>
  <c r="V97" i="16"/>
  <c r="W97"/>
  <c r="X72" i="6"/>
  <c r="AE96" i="16"/>
  <c r="AD96"/>
  <c r="W96"/>
  <c r="Z71" i="6"/>
  <c r="Y95" i="16"/>
  <c r="AA95"/>
  <c r="X70" i="6"/>
  <c r="Z94" i="16"/>
  <c r="AE94"/>
  <c r="W94"/>
  <c r="Z69" i="6"/>
  <c r="V93" i="16"/>
  <c r="AA93"/>
  <c r="X68" i="6"/>
  <c r="AE92" i="16"/>
  <c r="AD92"/>
  <c r="AA92"/>
  <c r="Z67" i="6"/>
  <c r="AE91" i="16"/>
  <c r="W91"/>
  <c r="X66" i="6"/>
  <c r="AE90" i="16"/>
  <c r="Y90"/>
  <c r="AA90"/>
  <c r="Z65" i="6"/>
  <c r="Y89" i="16"/>
  <c r="W89"/>
  <c r="X64" i="6"/>
  <c r="Z88" i="16"/>
  <c r="AD88"/>
  <c r="AB88"/>
  <c r="AB63" i="6"/>
  <c r="Y87" i="16"/>
  <c r="AB87"/>
  <c r="X62" i="6"/>
  <c r="Y86" i="16"/>
  <c r="AD86"/>
  <c r="X86"/>
  <c r="AB61" i="6"/>
  <c r="V85" i="16"/>
  <c r="W85"/>
  <c r="X60" i="6"/>
  <c r="AD84" i="16"/>
  <c r="AE84"/>
  <c r="W84"/>
  <c r="Z59" i="6"/>
  <c r="Y83" i="16"/>
  <c r="W83"/>
  <c r="X58" i="6"/>
  <c r="AE82" i="16"/>
  <c r="V82"/>
  <c r="AB82"/>
  <c r="Z57" i="6"/>
  <c r="AD81" i="16"/>
  <c r="X81"/>
  <c r="X56" i="6"/>
  <c r="AD80" i="16"/>
  <c r="V80"/>
  <c r="X80"/>
  <c r="Z55" i="6"/>
  <c r="AE79" i="16"/>
  <c r="AA79"/>
  <c r="X54" i="6"/>
  <c r="AE78" i="16"/>
  <c r="V78"/>
  <c r="W78"/>
  <c r="Z53" i="6"/>
  <c r="V77" i="16"/>
  <c r="W77"/>
  <c r="X52" i="6"/>
  <c r="AE76" i="16"/>
  <c r="Y76"/>
  <c r="W76"/>
  <c r="Z51" i="6"/>
  <c r="Z75" i="16"/>
  <c r="AA75"/>
  <c r="X50" i="6"/>
  <c r="AE74" i="16"/>
  <c r="V74"/>
  <c r="X74"/>
  <c r="AB49" i="6"/>
  <c r="AD73" i="16"/>
  <c r="X73"/>
  <c r="X48" i="6"/>
  <c r="V72" i="16"/>
  <c r="Y72"/>
  <c r="W72"/>
  <c r="AB47" i="6"/>
  <c r="Y71" i="16"/>
  <c r="W71"/>
  <c r="X46" i="6"/>
  <c r="AD70" i="16"/>
  <c r="V70"/>
  <c r="AB70"/>
  <c r="AB45" i="6"/>
  <c r="AE69" i="16"/>
  <c r="AB69"/>
  <c r="X44" i="6"/>
  <c r="Z68" i="16"/>
  <c r="V68"/>
  <c r="X68"/>
  <c r="AB43" i="6"/>
  <c r="Y67" i="16"/>
  <c r="AA67"/>
  <c r="X42" i="6"/>
  <c r="V66" i="16"/>
  <c r="Y66"/>
  <c r="AB66"/>
  <c r="Z41" i="6"/>
  <c r="Y65" i="16"/>
  <c r="W65"/>
  <c r="X40" i="6"/>
  <c r="Y64" i="16"/>
  <c r="Z64"/>
  <c r="X64"/>
  <c r="AB39" i="6"/>
  <c r="AE63" i="16"/>
  <c r="X63"/>
  <c r="X38" i="6"/>
  <c r="V62" i="16"/>
  <c r="Y62"/>
  <c r="AA62"/>
  <c r="AB37" i="6"/>
  <c r="AE61" i="16"/>
  <c r="W61"/>
  <c r="X36" i="6"/>
  <c r="Z60" i="16"/>
  <c r="V60"/>
  <c r="AB60"/>
  <c r="AB35" i="6"/>
  <c r="Z59" i="16"/>
  <c r="W59"/>
  <c r="X34" i="6"/>
  <c r="V58" i="16"/>
  <c r="AD58"/>
  <c r="AA58"/>
  <c r="Z33" i="6"/>
  <c r="AE57" i="16"/>
  <c r="X57"/>
  <c r="X32" i="6"/>
  <c r="V56" i="16"/>
  <c r="Y56"/>
  <c r="W56"/>
  <c r="AB31" i="6"/>
  <c r="AE55" i="16"/>
  <c r="AB55"/>
  <c r="X30" i="6"/>
  <c r="V54" i="16"/>
  <c r="AD54"/>
  <c r="AA54"/>
  <c r="AB29" i="6"/>
  <c r="AE53" i="16"/>
  <c r="AB53"/>
  <c r="X28" i="6"/>
  <c r="V52" i="16"/>
  <c r="AE52"/>
  <c r="AA52"/>
  <c r="AB27" i="6"/>
  <c r="AD51" i="16"/>
  <c r="W51"/>
  <c r="X26" i="6"/>
  <c r="V50" i="16"/>
  <c r="AD50"/>
  <c r="AA50"/>
  <c r="Z25" i="6"/>
  <c r="AE49" i="16"/>
  <c r="X49"/>
  <c r="X24" i="6"/>
  <c r="V48" i="16"/>
  <c r="AD48"/>
  <c r="AB48"/>
  <c r="Z23" i="6"/>
  <c r="AE47" i="16"/>
  <c r="X47"/>
  <c r="X22" i="6"/>
  <c r="V46" i="16"/>
  <c r="AD46"/>
  <c r="AA46"/>
  <c r="Z21" i="6"/>
  <c r="Z45" i="16"/>
  <c r="W45"/>
  <c r="X20" i="6"/>
  <c r="Y44" i="16"/>
  <c r="AB44"/>
  <c r="X19" i="6"/>
  <c r="X18"/>
  <c r="V764"/>
  <c r="V788" i="16"/>
  <c r="X788"/>
  <c r="AB763" i="6"/>
  <c r="AE787" i="16"/>
  <c r="X787"/>
  <c r="V762" i="6"/>
  <c r="Z786" i="16"/>
  <c r="W786"/>
  <c r="AB761" i="6"/>
  <c r="V785" i="16"/>
  <c r="W785"/>
  <c r="V760" i="6"/>
  <c r="Z784" i="16"/>
  <c r="AB784"/>
  <c r="AB759" i="6"/>
  <c r="AD783" i="16"/>
  <c r="AA783"/>
  <c r="V758" i="6"/>
  <c r="V782" i="16"/>
  <c r="AA782"/>
  <c r="AB757" i="6"/>
  <c r="AD781" i="16"/>
  <c r="X781"/>
  <c r="V756" i="6"/>
  <c r="V780" i="16"/>
  <c r="AA780"/>
  <c r="AB755" i="6"/>
  <c r="V779" i="16"/>
  <c r="AA779"/>
  <c r="V754" i="6"/>
  <c r="V778" i="16"/>
  <c r="X778"/>
  <c r="AB753" i="6"/>
  <c r="Y777" i="16"/>
  <c r="X777"/>
  <c r="V752" i="6"/>
  <c r="AE776" i="16"/>
  <c r="AA776"/>
  <c r="AB751" i="6"/>
  <c r="AD775" i="16"/>
  <c r="W775"/>
  <c r="V750" i="6"/>
  <c r="AD774" i="16"/>
  <c r="AB774"/>
  <c r="AB749" i="6"/>
  <c r="AD773" i="16"/>
  <c r="AA773"/>
  <c r="V748" i="6"/>
  <c r="AD772" i="16"/>
  <c r="AB772"/>
  <c r="AB747" i="6"/>
  <c r="V771" i="16"/>
  <c r="W771"/>
  <c r="V746" i="6"/>
  <c r="Y770" i="16"/>
  <c r="W770"/>
  <c r="AB745" i="6"/>
  <c r="V769" i="16"/>
  <c r="W769"/>
  <c r="V744" i="6"/>
  <c r="Z768" i="16"/>
  <c r="AA768"/>
  <c r="AB743" i="6"/>
  <c r="Y767" i="16"/>
  <c r="AA767"/>
  <c r="V742" i="6"/>
  <c r="V766" i="16"/>
  <c r="W766"/>
  <c r="AB741" i="6"/>
  <c r="V765" i="16"/>
  <c r="X765"/>
  <c r="V740" i="6"/>
  <c r="V764" i="16"/>
  <c r="AB764"/>
  <c r="AB739" i="6"/>
  <c r="AD763" i="16"/>
  <c r="AA763"/>
  <c r="V738" i="6"/>
  <c r="Z762" i="16"/>
  <c r="W762"/>
  <c r="AB737" i="6"/>
  <c r="V761" i="16"/>
  <c r="AB761"/>
  <c r="V736" i="6"/>
  <c r="Z760" i="16"/>
  <c r="AA760"/>
  <c r="AB735" i="6"/>
  <c r="Y759" i="16"/>
  <c r="W759"/>
  <c r="V734" i="6"/>
  <c r="Z758" i="16"/>
  <c r="X758"/>
  <c r="AB733" i="6"/>
  <c r="V757" i="16"/>
  <c r="AA757"/>
  <c r="V732" i="6"/>
  <c r="Y756" i="16"/>
  <c r="W756"/>
  <c r="AB731" i="6"/>
  <c r="AE755" i="16"/>
  <c r="W755"/>
  <c r="V730" i="6"/>
  <c r="AD754" i="16"/>
  <c r="AA754"/>
  <c r="AB729" i="6"/>
  <c r="V753" i="16"/>
  <c r="W753"/>
  <c r="V728" i="6"/>
  <c r="AD752" i="16"/>
  <c r="AB752"/>
  <c r="AB727" i="6"/>
  <c r="AD751" i="16"/>
  <c r="AA751"/>
  <c r="V726" i="6"/>
  <c r="V750" i="16"/>
  <c r="X750"/>
  <c r="AB725" i="6"/>
  <c r="V749" i="16"/>
  <c r="W749"/>
  <c r="V724" i="6"/>
  <c r="AD748" i="16"/>
  <c r="X748"/>
  <c r="AB723" i="6"/>
  <c r="V747" i="16"/>
  <c r="W747"/>
  <c r="V722" i="6"/>
  <c r="AE746" i="16"/>
  <c r="X746"/>
  <c r="AB721" i="6"/>
  <c r="V745" i="16"/>
  <c r="AB745"/>
  <c r="V720" i="6"/>
  <c r="V744" i="16"/>
  <c r="AA744"/>
  <c r="AB719" i="6"/>
  <c r="Y743" i="16"/>
  <c r="W743"/>
  <c r="V718" i="6"/>
  <c r="V742" i="16"/>
  <c r="X742"/>
  <c r="AB717" i="6"/>
  <c r="V741" i="16"/>
  <c r="AA741"/>
  <c r="V716" i="6"/>
  <c r="Z740" i="16"/>
  <c r="W740"/>
  <c r="AB715" i="6"/>
  <c r="AE739" i="16"/>
  <c r="X739"/>
  <c r="V714" i="6"/>
  <c r="AD738" i="16"/>
  <c r="W738"/>
  <c r="AB713" i="6"/>
  <c r="V737" i="16"/>
  <c r="W737"/>
  <c r="V712" i="6"/>
  <c r="V736" i="16"/>
  <c r="AA736"/>
  <c r="Z711" i="6"/>
  <c r="Y735" i="16"/>
  <c r="AA735"/>
  <c r="V710" i="6"/>
  <c r="AD734" i="16"/>
  <c r="AA734"/>
  <c r="Z709" i="6"/>
  <c r="V733" i="16"/>
  <c r="W733"/>
  <c r="V708" i="6"/>
  <c r="AD732" i="16"/>
  <c r="AA732"/>
  <c r="AB707" i="6"/>
  <c r="V731" i="16"/>
  <c r="W731"/>
  <c r="V706" i="6"/>
  <c r="Z730" i="16"/>
  <c r="AA730"/>
  <c r="AB705" i="6"/>
  <c r="Y729" i="16"/>
  <c r="AA729"/>
  <c r="V704" i="6"/>
  <c r="Y728" i="16"/>
  <c r="AB728"/>
  <c r="Z703" i="6"/>
  <c r="Y727" i="16"/>
  <c r="W727"/>
  <c r="V702" i="6"/>
  <c r="Y726" i="16"/>
  <c r="AB726"/>
  <c r="Z701" i="6"/>
  <c r="V725" i="16"/>
  <c r="AA725"/>
  <c r="V700" i="6"/>
  <c r="Y724" i="16"/>
  <c r="W724"/>
  <c r="AB699" i="6"/>
  <c r="AD723" i="16"/>
  <c r="W723"/>
  <c r="V698" i="6"/>
  <c r="V722" i="16"/>
  <c r="AA722"/>
  <c r="AB697" i="6"/>
  <c r="AD721" i="16"/>
  <c r="W721"/>
  <c r="V696" i="6"/>
  <c r="Z720" i="16"/>
  <c r="AA720"/>
  <c r="Z695" i="6"/>
  <c r="V719" i="16"/>
  <c r="AA719"/>
  <c r="V694" i="6"/>
  <c r="Z718" i="16"/>
  <c r="X718"/>
  <c r="Z693" i="6"/>
  <c r="V717" i="16"/>
  <c r="W717"/>
  <c r="V692" i="6"/>
  <c r="AE716" i="16"/>
  <c r="X716"/>
  <c r="AB691" i="6"/>
  <c r="V715" i="16"/>
  <c r="X715"/>
  <c r="V690" i="6"/>
  <c r="V714" i="16"/>
  <c r="W714"/>
  <c r="AB689" i="6"/>
  <c r="Y713" i="16"/>
  <c r="AB713"/>
  <c r="V688" i="6"/>
  <c r="V712" i="16"/>
  <c r="AB712"/>
  <c r="Z687" i="6"/>
  <c r="AD711" i="16"/>
  <c r="W711"/>
  <c r="V686" i="6"/>
  <c r="Y710" i="16"/>
  <c r="X710"/>
  <c r="Z685" i="6"/>
  <c r="AD709" i="16"/>
  <c r="AA709"/>
  <c r="V684" i="6"/>
  <c r="V708" i="16"/>
  <c r="W708"/>
  <c r="AB683" i="6"/>
  <c r="V707" i="16"/>
  <c r="W707"/>
  <c r="V682" i="6"/>
  <c r="Y706" i="16"/>
  <c r="W706"/>
  <c r="AB681" i="6"/>
  <c r="AD705" i="16"/>
  <c r="X705"/>
  <c r="V680" i="6"/>
  <c r="Y704" i="16"/>
  <c r="AA704"/>
  <c r="Z679" i="6"/>
  <c r="V703" i="16"/>
  <c r="AA703"/>
  <c r="V678" i="6"/>
  <c r="AD702" i="16"/>
  <c r="W702"/>
  <c r="Z677" i="6"/>
  <c r="V701" i="16"/>
  <c r="W701"/>
  <c r="V676" i="6"/>
  <c r="Z700" i="16"/>
  <c r="AB700"/>
  <c r="AB675" i="6"/>
  <c r="Y699" i="16"/>
  <c r="AA699"/>
  <c r="V674" i="6"/>
  <c r="AD698" i="16"/>
  <c r="AB698"/>
  <c r="AB673" i="6"/>
  <c r="V697" i="16"/>
  <c r="W697"/>
  <c r="V672" i="6"/>
  <c r="Y696" i="16"/>
  <c r="AB696"/>
  <c r="Z671" i="6"/>
  <c r="V695" i="16"/>
  <c r="X695"/>
  <c r="V670" i="6"/>
  <c r="Z694" i="16"/>
  <c r="AA694"/>
  <c r="Z669" i="6"/>
  <c r="V693" i="16"/>
  <c r="X693"/>
  <c r="V668" i="6"/>
  <c r="Y692" i="16"/>
  <c r="AA692"/>
  <c r="AB667" i="6"/>
  <c r="AD691" i="16"/>
  <c r="W691"/>
  <c r="V666" i="6"/>
  <c r="V690" i="16"/>
  <c r="AB690"/>
  <c r="AB665" i="6"/>
  <c r="Y689" i="16"/>
  <c r="W689"/>
  <c r="V664" i="6"/>
  <c r="AD688" i="16"/>
  <c r="W688"/>
  <c r="Z663" i="6"/>
  <c r="V687" i="16"/>
  <c r="W687"/>
  <c r="V662" i="6"/>
  <c r="Z686" i="16"/>
  <c r="X686"/>
  <c r="Z661" i="6"/>
  <c r="AD685" i="16"/>
  <c r="W685"/>
  <c r="V660" i="6"/>
  <c r="AE684" i="16"/>
  <c r="W684"/>
  <c r="AB659" i="6"/>
  <c r="AD683" i="16"/>
  <c r="AA683"/>
  <c r="V658" i="6"/>
  <c r="AE682" i="16"/>
  <c r="AB682"/>
  <c r="AB657" i="6"/>
  <c r="AD681" i="16"/>
  <c r="W681"/>
  <c r="V656" i="6"/>
  <c r="AD680" i="16"/>
  <c r="X680"/>
  <c r="Z655" i="6"/>
  <c r="V679" i="16"/>
  <c r="AA679"/>
  <c r="V654" i="6"/>
  <c r="Z678" i="16"/>
  <c r="AB678"/>
  <c r="Z653" i="6"/>
  <c r="Y677" i="16"/>
  <c r="W677"/>
  <c r="V652" i="6"/>
  <c r="Y676" i="16"/>
  <c r="X676"/>
  <c r="AB651" i="6"/>
  <c r="AD675" i="16"/>
  <c r="W675"/>
  <c r="V650" i="6"/>
  <c r="V674" i="16"/>
  <c r="W674"/>
  <c r="AB649" i="6"/>
  <c r="AD673" i="16"/>
  <c r="AA673"/>
  <c r="V648" i="6"/>
  <c r="Y672" i="16"/>
  <c r="W672"/>
  <c r="Z647" i="6"/>
  <c r="V671" i="16"/>
  <c r="W671"/>
  <c r="V646" i="6"/>
  <c r="V670" i="16"/>
  <c r="AA670"/>
  <c r="Z645" i="6"/>
  <c r="V669" i="16"/>
  <c r="W669"/>
  <c r="V644" i="6"/>
  <c r="Y668" i="16"/>
  <c r="AB668"/>
  <c r="AB643" i="6"/>
  <c r="Y667" i="16"/>
  <c r="AA667"/>
  <c r="V642" i="6"/>
  <c r="AD666" i="16"/>
  <c r="AA666"/>
  <c r="AB641" i="6"/>
  <c r="V665" i="16"/>
  <c r="W665"/>
  <c r="V640" i="6"/>
  <c r="Z664" i="16"/>
  <c r="AA664"/>
  <c r="Z639" i="6"/>
  <c r="AD663" i="16"/>
  <c r="W663"/>
  <c r="V638" i="6"/>
  <c r="V662" i="16"/>
  <c r="X662"/>
  <c r="Z637" i="6"/>
  <c r="V661" i="16"/>
  <c r="AA661"/>
  <c r="V636" i="6"/>
  <c r="Y660" i="16"/>
  <c r="AA660"/>
  <c r="AB635" i="6"/>
  <c r="Y659" i="16"/>
  <c r="W659"/>
  <c r="V634" i="6"/>
  <c r="V658" i="16"/>
  <c r="W658"/>
  <c r="AB633" i="6"/>
  <c r="V657" i="16"/>
  <c r="AA657"/>
  <c r="V632" i="6"/>
  <c r="Y656" i="16"/>
  <c r="W656"/>
  <c r="Z631" i="6"/>
  <c r="AE655" i="16"/>
  <c r="W655"/>
  <c r="V630" i="6"/>
  <c r="Y654" i="16"/>
  <c r="AA654"/>
  <c r="Z629" i="6"/>
  <c r="V653" i="16"/>
  <c r="W653"/>
  <c r="V628" i="6"/>
  <c r="AD652" i="16"/>
  <c r="AA652"/>
  <c r="AB627" i="6"/>
  <c r="AD651" i="16"/>
  <c r="AA651"/>
  <c r="V626" i="6"/>
  <c r="V650" i="16"/>
  <c r="W650"/>
  <c r="AB625" i="6"/>
  <c r="V649" i="16"/>
  <c r="W649"/>
  <c r="V624" i="6"/>
  <c r="V648" i="16"/>
  <c r="AB648"/>
  <c r="Z623" i="6"/>
  <c r="V647" i="16"/>
  <c r="W647"/>
  <c r="V622" i="6"/>
  <c r="AE646" i="16"/>
  <c r="X646"/>
  <c r="Z621" i="6"/>
  <c r="Y645" i="16"/>
  <c r="AA645"/>
  <c r="V620" i="6"/>
  <c r="AD644" i="16"/>
  <c r="AA644"/>
  <c r="AB619" i="6"/>
  <c r="Y643" i="16"/>
  <c r="W643"/>
  <c r="V618" i="6"/>
  <c r="AD642" i="16"/>
  <c r="W642"/>
  <c r="AB617" i="6"/>
  <c r="V641" i="16"/>
  <c r="AA641"/>
  <c r="V616" i="6"/>
  <c r="AD640" i="16"/>
  <c r="AB640"/>
  <c r="Z615" i="6"/>
  <c r="AD639" i="16"/>
  <c r="W639"/>
  <c r="V614" i="6"/>
  <c r="AD638" i="16"/>
  <c r="W638"/>
  <c r="Z613" i="6"/>
  <c r="AD637" i="16"/>
  <c r="W637"/>
  <c r="V612" i="6"/>
  <c r="AD636" i="16"/>
  <c r="AA636"/>
  <c r="AB611" i="6"/>
  <c r="V635" i="16"/>
  <c r="AA635"/>
  <c r="V610" i="6"/>
  <c r="Z634" i="16"/>
  <c r="W634"/>
  <c r="AB609" i="6"/>
  <c r="V633" i="16"/>
  <c r="W633"/>
  <c r="V608" i="6"/>
  <c r="V632" i="16"/>
  <c r="AA632"/>
  <c r="Z607" i="6"/>
  <c r="V631" i="16"/>
  <c r="AA631"/>
  <c r="V606" i="6"/>
  <c r="AD630" i="16"/>
  <c r="X630"/>
  <c r="Z605" i="6"/>
  <c r="AD629" i="16"/>
  <c r="AA629"/>
  <c r="V604" i="6"/>
  <c r="AD628" i="16"/>
  <c r="AA628"/>
  <c r="AB603" i="6"/>
  <c r="V627" i="16"/>
  <c r="W627"/>
  <c r="V602" i="6"/>
  <c r="Y626" i="16"/>
  <c r="W626"/>
  <c r="AB601" i="6"/>
  <c r="V625" i="16"/>
  <c r="AA625"/>
  <c r="V600" i="6"/>
  <c r="AD624" i="16"/>
  <c r="W624"/>
  <c r="Z599" i="6"/>
  <c r="AE623" i="16"/>
  <c r="W623"/>
  <c r="V598" i="6"/>
  <c r="V622" i="16"/>
  <c r="W622"/>
  <c r="Z597" i="6"/>
  <c r="V621" i="16"/>
  <c r="W621"/>
  <c r="V596" i="6"/>
  <c r="V620" i="16"/>
  <c r="AA620"/>
  <c r="AB595" i="6"/>
  <c r="Y619" i="16"/>
  <c r="AA619"/>
  <c r="V594" i="6"/>
  <c r="V618" i="16"/>
  <c r="X618"/>
  <c r="AB593" i="6"/>
  <c r="V617" i="16"/>
  <c r="W617"/>
  <c r="V592" i="6"/>
  <c r="AE616" i="16"/>
  <c r="AB616"/>
  <c r="Z591" i="6"/>
  <c r="V615" i="16"/>
  <c r="AA615"/>
  <c r="V590" i="6"/>
  <c r="V614" i="16"/>
  <c r="X614"/>
  <c r="Z589" i="6"/>
  <c r="AD613" i="16"/>
  <c r="AB613"/>
  <c r="V588" i="6"/>
  <c r="Z612" i="16"/>
  <c r="AA612"/>
  <c r="AB587" i="6"/>
  <c r="V611" i="16"/>
  <c r="X611"/>
  <c r="V586" i="6"/>
  <c r="AD610" i="16"/>
  <c r="AB610"/>
  <c r="AB585" i="6"/>
  <c r="V609" i="16"/>
  <c r="AA609"/>
  <c r="V584" i="6"/>
  <c r="Z608" i="16"/>
  <c r="AB608"/>
  <c r="Z583" i="6"/>
  <c r="AE607" i="16"/>
  <c r="W607"/>
  <c r="V582" i="6"/>
  <c r="AD606" i="16"/>
  <c r="AA606"/>
  <c r="Z581" i="6"/>
  <c r="V605" i="16"/>
  <c r="W605"/>
  <c r="V580" i="6"/>
  <c r="Z604" i="16"/>
  <c r="AB604"/>
  <c r="AB579" i="6"/>
  <c r="Y603" i="16"/>
  <c r="AA603"/>
  <c r="V578" i="6"/>
  <c r="AD602" i="16"/>
  <c r="AA602"/>
  <c r="AB577" i="6"/>
  <c r="V601" i="16"/>
  <c r="W601"/>
  <c r="V576" i="6"/>
  <c r="Z600" i="16"/>
  <c r="AA600"/>
  <c r="Z575" i="6"/>
  <c r="AD599" i="16"/>
  <c r="W599"/>
  <c r="V574" i="6"/>
  <c r="V598" i="16"/>
  <c r="X598"/>
  <c r="Z573" i="6"/>
  <c r="V597" i="16"/>
  <c r="X597"/>
  <c r="V572" i="6"/>
  <c r="V596" i="16"/>
  <c r="AA596"/>
  <c r="AB571" i="6"/>
  <c r="Y595" i="16"/>
  <c r="X595"/>
  <c r="V570" i="6"/>
  <c r="V594" i="16"/>
  <c r="AA594"/>
  <c r="AB569" i="6"/>
  <c r="V593" i="16"/>
  <c r="AA593"/>
  <c r="V568" i="6"/>
  <c r="Y592" i="16"/>
  <c r="AA592"/>
  <c r="Z567" i="6"/>
  <c r="AE591" i="16"/>
  <c r="W591"/>
  <c r="V566" i="6"/>
  <c r="Y590" i="16"/>
  <c r="W590"/>
  <c r="Z565" i="6"/>
  <c r="V589" i="16"/>
  <c r="W589"/>
  <c r="V564" i="6"/>
  <c r="AD588" i="16"/>
  <c r="X588"/>
  <c r="AB563" i="6"/>
  <c r="Y587" i="16"/>
  <c r="X587"/>
  <c r="V562" i="6"/>
  <c r="Y586" i="16"/>
  <c r="X586"/>
  <c r="AB561" i="6"/>
  <c r="V585" i="16"/>
  <c r="W585"/>
  <c r="V560" i="6"/>
  <c r="Y584" i="16"/>
  <c r="W584"/>
  <c r="Z559" i="6"/>
  <c r="AD583" i="16"/>
  <c r="AA583"/>
  <c r="V558" i="6"/>
  <c r="AD582" i="16"/>
  <c r="W582"/>
  <c r="Z557" i="6"/>
  <c r="V581" i="16"/>
  <c r="X581"/>
  <c r="V556" i="6"/>
  <c r="AE580" i="16"/>
  <c r="X580"/>
  <c r="AB555" i="6"/>
  <c r="Y579" i="16"/>
  <c r="W579"/>
  <c r="V554" i="6"/>
  <c r="AD578" i="16"/>
  <c r="AA578"/>
  <c r="AB553" i="6"/>
  <c r="V577" i="16"/>
  <c r="AA577"/>
  <c r="V552" i="6"/>
  <c r="Y576" i="16"/>
  <c r="W576"/>
  <c r="AB551" i="6"/>
  <c r="AE575" i="16"/>
  <c r="W575"/>
  <c r="V550" i="6"/>
  <c r="AD574" i="16"/>
  <c r="W574"/>
  <c r="Z549" i="6"/>
  <c r="V573" i="16"/>
  <c r="W573"/>
  <c r="V548" i="6"/>
  <c r="Y572" i="16"/>
  <c r="AA572"/>
  <c r="AB547" i="6"/>
  <c r="Y571" i="16"/>
  <c r="X571"/>
  <c r="V546" i="6"/>
  <c r="Y570" i="16"/>
  <c r="W570"/>
  <c r="AB545" i="6"/>
  <c r="V569" i="16"/>
  <c r="X569"/>
  <c r="V544" i="6"/>
  <c r="AE568" i="16"/>
  <c r="AB568"/>
  <c r="AB543" i="6"/>
  <c r="V567" i="16"/>
  <c r="W567"/>
  <c r="V542" i="6"/>
  <c r="AE566" i="16"/>
  <c r="W566"/>
  <c r="Z541" i="6"/>
  <c r="Y565" i="16"/>
  <c r="AB565"/>
  <c r="V540" i="6"/>
  <c r="Y564" i="16"/>
  <c r="AA564"/>
  <c r="AB539" i="6"/>
  <c r="AD563" i="16"/>
  <c r="W563"/>
  <c r="V538" i="6"/>
  <c r="V562" i="16"/>
  <c r="X562"/>
  <c r="AB537" i="6"/>
  <c r="AD561" i="16"/>
  <c r="AA561"/>
  <c r="V536" i="6"/>
  <c r="Y560" i="16"/>
  <c r="W560"/>
  <c r="AB535" i="6"/>
  <c r="V559" i="16"/>
  <c r="W559"/>
  <c r="V534" i="6"/>
  <c r="V558" i="16"/>
  <c r="AA558"/>
  <c r="Z533" i="6"/>
  <c r="V557" i="16"/>
  <c r="W557"/>
  <c r="V532" i="6"/>
  <c r="Z556" i="16"/>
  <c r="AA556"/>
  <c r="AB531" i="6"/>
  <c r="Y555" i="16"/>
  <c r="AA555"/>
  <c r="V530" i="6"/>
  <c r="Y554" i="16"/>
  <c r="AA554"/>
  <c r="AB529" i="6"/>
  <c r="V553" i="16"/>
  <c r="W553"/>
  <c r="V528" i="6"/>
  <c r="Z552" i="16"/>
  <c r="AA552"/>
  <c r="AB527" i="6"/>
  <c r="AD551" i="16"/>
  <c r="W551"/>
  <c r="V526" i="6"/>
  <c r="AE550" i="16"/>
  <c r="AA550"/>
  <c r="AB525" i="6"/>
  <c r="V549" i="16"/>
  <c r="AA549"/>
  <c r="V524" i="6"/>
  <c r="Y548" i="16"/>
  <c r="X548"/>
  <c r="AB523" i="6"/>
  <c r="Y547" i="16"/>
  <c r="W547"/>
  <c r="V522" i="6"/>
  <c r="Y546" i="16"/>
  <c r="W546"/>
  <c r="AB521" i="6"/>
  <c r="V545" i="16"/>
  <c r="AA545"/>
  <c r="V520" i="6"/>
  <c r="Y544" i="16"/>
  <c r="W544"/>
  <c r="AB519" i="6"/>
  <c r="AE543" i="16"/>
  <c r="W543"/>
  <c r="V518" i="6"/>
  <c r="AD542" i="16"/>
  <c r="X542"/>
  <c r="AB517" i="6"/>
  <c r="V541" i="16"/>
  <c r="W541"/>
  <c r="V516" i="6"/>
  <c r="Y540" i="16"/>
  <c r="AA540"/>
  <c r="AB515" i="6"/>
  <c r="Y539" i="16"/>
  <c r="AA539"/>
  <c r="V514" i="6"/>
  <c r="Y538" i="16"/>
  <c r="AA538"/>
  <c r="AB513" i="6"/>
  <c r="V537" i="16"/>
  <c r="W537"/>
  <c r="V512" i="6"/>
  <c r="AE536" i="16"/>
  <c r="AA536"/>
  <c r="AB511" i="6"/>
  <c r="V535" i="16"/>
  <c r="AA535"/>
  <c r="V510" i="6"/>
  <c r="V534" i="16"/>
  <c r="X534"/>
  <c r="AB509" i="6"/>
  <c r="Y533" i="16"/>
  <c r="AB533"/>
  <c r="V508" i="6"/>
  <c r="AE532" i="16"/>
  <c r="AA532"/>
  <c r="AB507" i="6"/>
  <c r="Y531" i="16"/>
  <c r="W531"/>
  <c r="V506" i="6"/>
  <c r="Z530" i="16"/>
  <c r="X530"/>
  <c r="AB505" i="6"/>
  <c r="V529" i="16"/>
  <c r="AA529"/>
  <c r="V504" i="6"/>
  <c r="Z528" i="16"/>
  <c r="W528"/>
  <c r="AB503" i="6"/>
  <c r="AD527" i="16"/>
  <c r="W527"/>
  <c r="V502" i="6"/>
  <c r="Y526" i="16"/>
  <c r="AA526"/>
  <c r="AB501" i="6"/>
  <c r="V525" i="16"/>
  <c r="W525"/>
  <c r="V500" i="6"/>
  <c r="Z524" i="16"/>
  <c r="AA524"/>
  <c r="AB499" i="6"/>
  <c r="AD523" i="16"/>
  <c r="X523"/>
  <c r="V498" i="6"/>
  <c r="AD522" i="16"/>
  <c r="X522"/>
  <c r="AB497" i="6"/>
  <c r="V521" i="16"/>
  <c r="W521"/>
  <c r="V496" i="6"/>
  <c r="AD520" i="16"/>
  <c r="AA520"/>
  <c r="AB495" i="6"/>
  <c r="V519" i="16"/>
  <c r="AA519"/>
  <c r="V494" i="6"/>
  <c r="Z518" i="16"/>
  <c r="AA518"/>
  <c r="AB493" i="6"/>
  <c r="Y517" i="16"/>
  <c r="W517"/>
  <c r="V492" i="6"/>
  <c r="Y516" i="16"/>
  <c r="AB516"/>
  <c r="AB491" i="6"/>
  <c r="Y515" i="16"/>
  <c r="W515"/>
  <c r="V490" i="6"/>
  <c r="Y514" i="16"/>
  <c r="X514"/>
  <c r="AB489" i="6"/>
  <c r="V513" i="16"/>
  <c r="AA513"/>
  <c r="V488" i="6"/>
  <c r="Y512" i="16"/>
  <c r="AB512"/>
  <c r="AB487" i="6"/>
  <c r="AE511" i="16"/>
  <c r="W511"/>
  <c r="V486" i="6"/>
  <c r="Y510" i="16"/>
  <c r="W510"/>
  <c r="Z485" i="6"/>
  <c r="V509" i="16"/>
  <c r="W509"/>
  <c r="V484" i="6"/>
  <c r="Z508" i="16"/>
  <c r="AA508"/>
  <c r="AB483" i="6"/>
  <c r="AD507" i="16"/>
  <c r="AA507"/>
  <c r="V482" i="6"/>
  <c r="Z506" i="16"/>
  <c r="W506"/>
  <c r="AB481" i="6"/>
  <c r="AD505" i="16"/>
  <c r="X505"/>
  <c r="V480" i="6"/>
  <c r="AD504" i="16"/>
  <c r="AA504"/>
  <c r="Z479" i="6"/>
  <c r="V503" i="16"/>
  <c r="AA503"/>
  <c r="V478" i="6"/>
  <c r="Z502" i="16"/>
  <c r="AA502"/>
  <c r="Z477" i="6"/>
  <c r="Y501" i="16"/>
  <c r="AA501"/>
  <c r="V476" i="6"/>
  <c r="Y500" i="16"/>
  <c r="AA500"/>
  <c r="AB475" i="6"/>
  <c r="AD499" i="16"/>
  <c r="W499"/>
  <c r="V474" i="6"/>
  <c r="V498" i="16"/>
  <c r="AA498"/>
  <c r="AB473" i="6"/>
  <c r="V497" i="16"/>
  <c r="AA497"/>
  <c r="V472" i="6"/>
  <c r="AD496" i="16"/>
  <c r="W496"/>
  <c r="Z471" i="6"/>
  <c r="AD495" i="16"/>
  <c r="X495"/>
  <c r="V470" i="6"/>
  <c r="AD494" i="16"/>
  <c r="AA494"/>
  <c r="Z469" i="6"/>
  <c r="V493" i="16"/>
  <c r="W493"/>
  <c r="V468" i="6"/>
  <c r="AD492" i="16"/>
  <c r="AA492"/>
  <c r="AB467" i="6"/>
  <c r="AD491" i="16"/>
  <c r="AA491"/>
  <c r="V466" i="6"/>
  <c r="AD490" i="16"/>
  <c r="AA490"/>
  <c r="AB465" i="6"/>
  <c r="V489" i="16"/>
  <c r="W489"/>
  <c r="V464" i="6"/>
  <c r="Y488" i="16"/>
  <c r="AA488"/>
  <c r="Z463" i="6"/>
  <c r="V487" i="16"/>
  <c r="AA487"/>
  <c r="V462" i="6"/>
  <c r="V486" i="16"/>
  <c r="W486"/>
  <c r="Z461" i="6"/>
  <c r="V485" i="16"/>
  <c r="AA485"/>
  <c r="V460" i="6"/>
  <c r="Y484" i="16"/>
  <c r="AB484"/>
  <c r="AB459" i="6"/>
  <c r="Y483" i="16"/>
  <c r="W483"/>
  <c r="V458" i="6"/>
  <c r="Y482" i="16"/>
  <c r="AB482"/>
  <c r="AB457" i="6"/>
  <c r="V481" i="16"/>
  <c r="AA481"/>
  <c r="V456" i="6"/>
  <c r="Y480" i="16"/>
  <c r="W480"/>
  <c r="Z455" i="6"/>
  <c r="AE479" i="16"/>
  <c r="W479"/>
  <c r="V454" i="6"/>
  <c r="V478" i="16"/>
  <c r="AA478"/>
  <c r="Z453" i="6"/>
  <c r="V477" i="16"/>
  <c r="W477"/>
  <c r="V452" i="6"/>
  <c r="Z476" i="16"/>
  <c r="AA476"/>
  <c r="AB451" i="6"/>
  <c r="AD475" i="16"/>
  <c r="AA475"/>
  <c r="V450" i="6"/>
  <c r="Y474" i="16"/>
  <c r="AA474"/>
  <c r="AB449" i="6"/>
  <c r="V473" i="16"/>
  <c r="W473"/>
  <c r="V448" i="6"/>
  <c r="Z472" i="16"/>
  <c r="AA472"/>
  <c r="Z447" i="6"/>
  <c r="V471" i="16"/>
  <c r="X471"/>
  <c r="V446" i="6"/>
  <c r="V470" i="16"/>
  <c r="X470"/>
  <c r="Z445" i="6"/>
  <c r="Y469" i="16"/>
  <c r="X469"/>
  <c r="V444" i="6"/>
  <c r="Z468" i="16"/>
  <c r="AB468"/>
  <c r="AB443" i="6"/>
  <c r="Y467" i="16"/>
  <c r="W467"/>
  <c r="V442" i="6"/>
  <c r="Z466" i="16"/>
  <c r="X466"/>
  <c r="AB441" i="6"/>
  <c r="V465" i="16"/>
  <c r="AA465"/>
  <c r="V440" i="6"/>
  <c r="AD464" i="16"/>
  <c r="AB464"/>
  <c r="AB439" i="6"/>
  <c r="AD463" i="16"/>
  <c r="X463"/>
  <c r="V438" i="6"/>
  <c r="V462" i="16"/>
  <c r="AA462"/>
  <c r="AB437" i="6"/>
  <c r="AD461" i="16"/>
  <c r="W461"/>
  <c r="V436" i="6"/>
  <c r="Z460" i="16"/>
  <c r="AA460"/>
  <c r="AB435" i="6"/>
  <c r="V459" i="16"/>
  <c r="AA459"/>
  <c r="V434" i="6"/>
  <c r="Z458" i="16"/>
  <c r="W458"/>
  <c r="AB433" i="6"/>
  <c r="V457" i="16"/>
  <c r="X457"/>
  <c r="V432" i="6"/>
  <c r="Z456" i="16"/>
  <c r="AB456"/>
  <c r="Z431" i="6"/>
  <c r="V455" i="16"/>
  <c r="X455"/>
  <c r="V430" i="6"/>
  <c r="AE454" i="16"/>
  <c r="W454"/>
  <c r="Z429" i="6"/>
  <c r="AD453" i="16"/>
  <c r="X453"/>
  <c r="V428" i="6"/>
  <c r="Z452" i="16"/>
  <c r="AA452"/>
  <c r="AB427" i="6"/>
  <c r="V451" i="16"/>
  <c r="X451"/>
  <c r="V426" i="6"/>
  <c r="V450" i="16"/>
  <c r="X450"/>
  <c r="AB425" i="6"/>
  <c r="V449" i="16"/>
  <c r="X449"/>
  <c r="V424" i="6"/>
  <c r="Z448" i="16"/>
  <c r="X448"/>
  <c r="AB423" i="6"/>
  <c r="AE447" i="16"/>
  <c r="W447"/>
  <c r="V422" i="6"/>
  <c r="Z446" i="16"/>
  <c r="W446"/>
  <c r="Z421" i="6"/>
  <c r="V445" i="16"/>
  <c r="X445"/>
  <c r="V420" i="6"/>
  <c r="Y444" i="16"/>
  <c r="W444"/>
  <c r="AB419" i="6"/>
  <c r="Y443" i="16"/>
  <c r="AA443"/>
  <c r="V418" i="6"/>
  <c r="Y442" i="16"/>
  <c r="W442"/>
  <c r="Z417" i="6"/>
  <c r="V441" i="16"/>
  <c r="W441"/>
  <c r="V416" i="6"/>
  <c r="AE440" i="16"/>
  <c r="AB440"/>
  <c r="Z415" i="6"/>
  <c r="V439" i="16"/>
  <c r="AA439"/>
  <c r="V414" i="6"/>
  <c r="Z438" i="16"/>
  <c r="X438"/>
  <c r="Z413" i="6"/>
  <c r="Y437" i="16"/>
  <c r="X437"/>
  <c r="V412" i="6"/>
  <c r="V436" i="16"/>
  <c r="AA436"/>
  <c r="AB411" i="6"/>
  <c r="Y435" i="16"/>
  <c r="W435"/>
  <c r="V410" i="6"/>
  <c r="Z434" i="16"/>
  <c r="X434"/>
  <c r="AB409" i="6"/>
  <c r="V433" i="16"/>
  <c r="AA433"/>
  <c r="V408" i="6"/>
  <c r="V432" i="16"/>
  <c r="AB432"/>
  <c r="AB407" i="6"/>
  <c r="AD431" i="16"/>
  <c r="W431"/>
  <c r="V406" i="6"/>
  <c r="Y430" i="16"/>
  <c r="X430"/>
  <c r="AB405" i="6"/>
  <c r="AD429" i="16"/>
  <c r="X429"/>
  <c r="V404" i="6"/>
  <c r="AD428" i="16"/>
  <c r="X428"/>
  <c r="AB403" i="6"/>
  <c r="V427" i="16"/>
  <c r="AA427"/>
  <c r="V402" i="6"/>
  <c r="V426" i="16"/>
  <c r="X426"/>
  <c r="AB401" i="6"/>
  <c r="V425" i="16"/>
  <c r="W425"/>
  <c r="V400" i="6"/>
  <c r="Y424" i="16"/>
  <c r="AB424"/>
  <c r="AB399" i="6"/>
  <c r="V423" i="16"/>
  <c r="W423"/>
  <c r="V398" i="6"/>
  <c r="V422" i="16"/>
  <c r="X422"/>
  <c r="Z397" i="6"/>
  <c r="Y421" i="16"/>
  <c r="X421"/>
  <c r="V396" i="6"/>
  <c r="V420" i="16"/>
  <c r="AB420"/>
  <c r="AB395" i="6"/>
  <c r="AD419" i="16"/>
  <c r="X419"/>
  <c r="V394" i="6"/>
  <c r="V418" i="16"/>
  <c r="AA418"/>
  <c r="AB393" i="6"/>
  <c r="V417" i="16"/>
  <c r="AA417"/>
  <c r="V392" i="6"/>
  <c r="AD416" i="16"/>
  <c r="X416"/>
  <c r="Z391" i="6"/>
  <c r="AD415" i="16"/>
  <c r="W415"/>
  <c r="V390" i="6"/>
  <c r="Y414" i="16"/>
  <c r="W414"/>
  <c r="Z389" i="6"/>
  <c r="AD413" i="16"/>
  <c r="W413"/>
  <c r="V388" i="6"/>
  <c r="AD412" i="16"/>
  <c r="AA412"/>
  <c r="AB387" i="6"/>
  <c r="V411" i="16"/>
  <c r="AA411"/>
  <c r="V386" i="6"/>
  <c r="V410" i="16"/>
  <c r="AA410"/>
  <c r="AB385" i="6"/>
  <c r="V409" i="16"/>
  <c r="W409"/>
  <c r="V384" i="6"/>
  <c r="V408" i="16"/>
  <c r="AA408"/>
  <c r="AB383" i="6"/>
  <c r="V407" i="16"/>
  <c r="W407"/>
  <c r="V382" i="6"/>
  <c r="Z406" i="16"/>
  <c r="X406"/>
  <c r="Z381" i="6"/>
  <c r="AD405" i="16"/>
  <c r="X405"/>
  <c r="V380" i="6"/>
  <c r="V404" i="16"/>
  <c r="X404"/>
  <c r="AB379" i="6"/>
  <c r="V403" i="16"/>
  <c r="W403"/>
  <c r="V378" i="6"/>
  <c r="Y402" i="16"/>
  <c r="X402"/>
  <c r="AB377" i="6"/>
  <c r="AD401" i="16"/>
  <c r="X401"/>
  <c r="V376" i="6"/>
  <c r="Z400" i="16"/>
  <c r="AB400"/>
  <c r="Z375" i="6"/>
  <c r="V399" i="16"/>
  <c r="W399"/>
  <c r="V374" i="6"/>
  <c r="Z398" i="16"/>
  <c r="X398"/>
  <c r="Z373" i="6"/>
  <c r="V397" i="16"/>
  <c r="W397"/>
  <c r="V372" i="6"/>
  <c r="Z396" i="16"/>
  <c r="AB396"/>
  <c r="AB371" i="6"/>
  <c r="Y395" i="16"/>
  <c r="AA395"/>
  <c r="V370" i="6"/>
  <c r="V394" i="16"/>
  <c r="AA394"/>
  <c r="AB369" i="6"/>
  <c r="V393" i="16"/>
  <c r="X393"/>
  <c r="V368" i="6"/>
  <c r="AE392" i="16"/>
  <c r="AA392"/>
  <c r="AB367" i="6"/>
  <c r="V391" i="16"/>
  <c r="W391"/>
  <c r="V366" i="6"/>
  <c r="AE390" i="16"/>
  <c r="X390"/>
  <c r="Z365" i="6"/>
  <c r="Y389" i="16"/>
  <c r="X389"/>
  <c r="V364" i="6"/>
  <c r="Y388" i="16"/>
  <c r="AA388"/>
  <c r="AB363" i="6"/>
  <c r="AD387" i="16"/>
  <c r="W387"/>
  <c r="V362" i="6"/>
  <c r="V386" i="16"/>
  <c r="AA386"/>
  <c r="AB361" i="6"/>
  <c r="AD385" i="16"/>
  <c r="AA385"/>
  <c r="V360" i="6"/>
  <c r="V384" i="16"/>
  <c r="W384"/>
  <c r="Z359" i="6"/>
  <c r="V383" i="16"/>
  <c r="W383"/>
  <c r="V358" i="6"/>
  <c r="V382" i="16"/>
  <c r="W382"/>
  <c r="Z357" i="6"/>
  <c r="AD381" i="16"/>
  <c r="W381"/>
  <c r="V356" i="6"/>
  <c r="AD380" i="16"/>
  <c r="AA380"/>
  <c r="AB355" i="6"/>
  <c r="AD379" i="16"/>
  <c r="AA379"/>
  <c r="V354" i="6"/>
  <c r="V378" i="16"/>
  <c r="W378"/>
  <c r="AB353" i="6"/>
  <c r="V377" i="16"/>
  <c r="W377"/>
  <c r="V352" i="6"/>
  <c r="AE376" i="16"/>
  <c r="X376"/>
  <c r="AB351" i="6"/>
  <c r="V375" i="16"/>
  <c r="AA375"/>
  <c r="V350" i="6"/>
  <c r="AD374" i="16"/>
  <c r="W374"/>
  <c r="Z349" i="6"/>
  <c r="V373" i="16"/>
  <c r="X373"/>
  <c r="V348" i="6"/>
  <c r="V372" i="16"/>
  <c r="AA372"/>
  <c r="AB347" i="6"/>
  <c r="Y371" i="16"/>
  <c r="W371"/>
  <c r="V346" i="6"/>
  <c r="Z370" i="16"/>
  <c r="AA370"/>
  <c r="AB345" i="6"/>
  <c r="V369" i="16"/>
  <c r="AA369"/>
  <c r="V344" i="6"/>
  <c r="AD368" i="16"/>
  <c r="W368"/>
  <c r="AB343" i="6"/>
  <c r="AE367" i="16"/>
  <c r="W367"/>
  <c r="V342" i="6"/>
  <c r="Y366" i="16"/>
  <c r="W366"/>
  <c r="Z341" i="6"/>
  <c r="V365" i="16"/>
  <c r="W365"/>
  <c r="V340" i="6"/>
  <c r="Y364" i="16"/>
  <c r="AA364"/>
  <c r="AB339" i="6"/>
  <c r="AD363" i="16"/>
  <c r="AA363"/>
  <c r="V338" i="6"/>
  <c r="AD362" i="16"/>
  <c r="AA362"/>
  <c r="AB337" i="6"/>
  <c r="AD361" i="16"/>
  <c r="X361"/>
  <c r="V336" i="6"/>
  <c r="Z360" i="16"/>
  <c r="X360"/>
  <c r="AB335" i="6"/>
  <c r="V359" i="16"/>
  <c r="AA359"/>
  <c r="V334" i="6"/>
  <c r="AD358" i="16"/>
  <c r="X358"/>
  <c r="Z333" i="6"/>
  <c r="Y357" i="16"/>
  <c r="X357"/>
  <c r="V332" i="6"/>
  <c r="AE356" i="16"/>
  <c r="AA356"/>
  <c r="AB331" i="6"/>
  <c r="Y355" i="16"/>
  <c r="W355"/>
  <c r="V330" i="6"/>
  <c r="AD354" i="16"/>
  <c r="AA354"/>
  <c r="AB329" i="6"/>
  <c r="V353" i="16"/>
  <c r="AA353"/>
  <c r="V328" i="6"/>
  <c r="Y352" i="16"/>
  <c r="W352"/>
  <c r="AB327" i="6"/>
  <c r="Z351" i="16"/>
  <c r="W351"/>
  <c r="V326" i="6"/>
  <c r="V350" i="16"/>
  <c r="AA350"/>
  <c r="Z325" i="6"/>
  <c r="Z349" i="16"/>
  <c r="X349"/>
  <c r="V324" i="6"/>
  <c r="AE348" i="16"/>
  <c r="AA348"/>
  <c r="AB323" i="6"/>
  <c r="V347" i="16"/>
  <c r="AA347"/>
  <c r="V322" i="6"/>
  <c r="V346" i="16"/>
  <c r="AA346"/>
  <c r="AB321" i="6"/>
  <c r="Z345" i="16"/>
  <c r="X345"/>
  <c r="V320" i="6"/>
  <c r="V344" i="16"/>
  <c r="AA344"/>
  <c r="Z319" i="6"/>
  <c r="Z343" i="16"/>
  <c r="W343"/>
  <c r="V318" i="6"/>
  <c r="V342" i="16"/>
  <c r="X342"/>
  <c r="Z317" i="6"/>
  <c r="AD341" i="16"/>
  <c r="X341"/>
  <c r="V316" i="6"/>
  <c r="Y340" i="16"/>
  <c r="AA340"/>
  <c r="AB315" i="6"/>
  <c r="AD339" i="16"/>
  <c r="W339"/>
  <c r="V314" i="6"/>
  <c r="V338" i="16"/>
  <c r="AA338"/>
  <c r="AB313" i="6"/>
  <c r="AD337" i="16"/>
  <c r="AA337"/>
  <c r="V312" i="6"/>
  <c r="Z336" i="16"/>
  <c r="W336"/>
  <c r="Z311" i="6"/>
  <c r="Y335" i="16"/>
  <c r="W335"/>
  <c r="V310" i="6"/>
  <c r="Z334" i="16"/>
  <c r="W334"/>
  <c r="Z309" i="6"/>
  <c r="Y333" i="16"/>
  <c r="X333"/>
  <c r="V308" i="6"/>
  <c r="Z332" i="16"/>
  <c r="AA332"/>
  <c r="AB307" i="6"/>
  <c r="AE331" i="16"/>
  <c r="AA331"/>
  <c r="V306" i="6"/>
  <c r="V330" i="16"/>
  <c r="W330"/>
  <c r="Z305" i="6"/>
  <c r="Z329" i="16"/>
  <c r="W329"/>
  <c r="V304" i="6"/>
  <c r="Z328" i="16"/>
  <c r="AB328"/>
  <c r="Z303" i="6"/>
  <c r="AD327" i="16"/>
  <c r="AA327"/>
  <c r="V302" i="6"/>
  <c r="V326" i="16"/>
  <c r="X326"/>
  <c r="Z301" i="6"/>
  <c r="Y325" i="16"/>
  <c r="X325"/>
  <c r="V300" i="6"/>
  <c r="AE324" i="16"/>
  <c r="AA324"/>
  <c r="AB299" i="6"/>
  <c r="Y323" i="16"/>
  <c r="X323"/>
  <c r="V298" i="6"/>
  <c r="Y322" i="16"/>
  <c r="AA322"/>
  <c r="AB297" i="6"/>
  <c r="AD321" i="16"/>
  <c r="AA321"/>
  <c r="V296" i="6"/>
  <c r="V320" i="16"/>
  <c r="W320"/>
  <c r="Z295" i="6"/>
  <c r="Y319" i="16"/>
  <c r="W319"/>
  <c r="V294" i="6"/>
  <c r="Z318" i="16"/>
  <c r="W318"/>
  <c r="Z293" i="6"/>
  <c r="Y317" i="16"/>
  <c r="X317"/>
  <c r="V292" i="6"/>
  <c r="AD316" i="16"/>
  <c r="X316"/>
  <c r="AB291" i="6"/>
  <c r="Z315" i="16"/>
  <c r="AA315"/>
  <c r="V290" i="6"/>
  <c r="Z314" i="16"/>
  <c r="AA314"/>
  <c r="AB289" i="6"/>
  <c r="Y313" i="16"/>
  <c r="W313"/>
  <c r="V288" i="6"/>
  <c r="Z312" i="16"/>
  <c r="AA312"/>
  <c r="AB287" i="6"/>
  <c r="V311" i="16"/>
  <c r="W311"/>
  <c r="V286" i="6"/>
  <c r="Y310" i="16"/>
  <c r="W310"/>
  <c r="Z285" i="6"/>
  <c r="Y309" i="16"/>
  <c r="AB309"/>
  <c r="V284" i="6"/>
  <c r="Z308" i="16"/>
  <c r="X308"/>
  <c r="AB283" i="6"/>
  <c r="Z307" i="16"/>
  <c r="X307"/>
  <c r="V282" i="6"/>
  <c r="AE306" i="16"/>
  <c r="AA306"/>
  <c r="AB281" i="6"/>
  <c r="AD305" i="16"/>
  <c r="AA305"/>
  <c r="V280" i="6"/>
  <c r="Z304" i="16"/>
  <c r="W304"/>
  <c r="Z279" i="6"/>
  <c r="Y303" i="16"/>
  <c r="W303"/>
  <c r="V278" i="6"/>
  <c r="Z302" i="16"/>
  <c r="W302"/>
  <c r="Z277" i="6"/>
  <c r="Y301" i="16"/>
  <c r="X301"/>
  <c r="V276" i="6"/>
  <c r="Z300" i="16"/>
  <c r="W300"/>
  <c r="AB275" i="6"/>
  <c r="AE299" i="16"/>
  <c r="AA299"/>
  <c r="V274" i="6"/>
  <c r="Y298" i="16"/>
  <c r="W298"/>
  <c r="AB273" i="6"/>
  <c r="AE297" i="16"/>
  <c r="X297"/>
  <c r="V272" i="6"/>
  <c r="AE296" i="16"/>
  <c r="AA296"/>
  <c r="AB271" i="6"/>
  <c r="V295" i="16"/>
  <c r="AA295"/>
  <c r="V270" i="6"/>
  <c r="AE294" i="16"/>
  <c r="W294"/>
  <c r="Z269" i="6"/>
  <c r="Y293" i="16"/>
  <c r="X293"/>
  <c r="V268" i="6"/>
  <c r="Y292" i="16"/>
  <c r="AB292"/>
  <c r="AB267" i="6"/>
  <c r="Y291" i="16"/>
  <c r="W291"/>
  <c r="V266" i="6"/>
  <c r="Z290" i="16"/>
  <c r="X290"/>
  <c r="AB265" i="6"/>
  <c r="AD289" i="16"/>
  <c r="AA289"/>
  <c r="V264" i="6"/>
  <c r="AD288" i="16"/>
  <c r="AB288"/>
  <c r="Z263" i="6"/>
  <c r="Z287" i="16"/>
  <c r="W287"/>
  <c r="V262" i="6"/>
  <c r="Y286" i="16"/>
  <c r="W286"/>
  <c r="Z261" i="6"/>
  <c r="Y285" i="16"/>
  <c r="W285"/>
  <c r="V260" i="6"/>
  <c r="AD284" i="16"/>
  <c r="AA284"/>
  <c r="AB259" i="6"/>
  <c r="V283" i="16"/>
  <c r="AA283"/>
  <c r="V258" i="6"/>
  <c r="V282" i="16"/>
  <c r="AA282"/>
  <c r="AB257" i="6"/>
  <c r="Y281" i="16"/>
  <c r="X281"/>
  <c r="V256" i="6"/>
  <c r="Z280" i="16"/>
  <c r="AA280"/>
  <c r="AB255" i="6"/>
  <c r="AD279" i="16"/>
  <c r="AA279"/>
  <c r="V254" i="6"/>
  <c r="Y278" i="16"/>
  <c r="X278"/>
  <c r="Z253" i="6"/>
  <c r="AE277" i="16"/>
  <c r="X277"/>
  <c r="V252" i="6"/>
  <c r="Z276" i="16"/>
  <c r="AB276"/>
  <c r="AB251" i="6"/>
  <c r="Z275" i="16"/>
  <c r="W275"/>
  <c r="V250" i="6"/>
  <c r="Z274" i="16"/>
  <c r="X274"/>
  <c r="AB249" i="6"/>
  <c r="AD273" i="16"/>
  <c r="AA273"/>
  <c r="V248" i="6"/>
  <c r="V272" i="16"/>
  <c r="X272"/>
  <c r="Z247" i="6"/>
  <c r="Y271" i="16"/>
  <c r="W271"/>
  <c r="V246" i="6"/>
  <c r="Y270" i="16"/>
  <c r="AB270"/>
  <c r="Z245" i="6"/>
  <c r="AD269" i="16"/>
  <c r="W269"/>
  <c r="V244" i="6"/>
  <c r="AD268" i="16"/>
  <c r="AB268"/>
  <c r="AB243" i="6"/>
  <c r="Z267" i="16"/>
  <c r="AA267"/>
  <c r="V242" i="6"/>
  <c r="V266" i="16"/>
  <c r="AA266"/>
  <c r="AB241" i="6"/>
  <c r="AE265" i="16"/>
  <c r="W265"/>
  <c r="V240" i="6"/>
  <c r="V264" i="16"/>
  <c r="AA264"/>
  <c r="AB239" i="6"/>
  <c r="AE263" i="16"/>
  <c r="AA263"/>
  <c r="V238" i="6"/>
  <c r="V262" i="16"/>
  <c r="X262"/>
  <c r="Z237" i="6"/>
  <c r="Y261" i="16"/>
  <c r="X261"/>
  <c r="V236" i="6"/>
  <c r="Z260" i="16"/>
  <c r="AA260"/>
  <c r="AB235" i="6"/>
  <c r="Y259" i="16"/>
  <c r="W259"/>
  <c r="V234" i="6"/>
  <c r="Y258" i="16"/>
  <c r="AA258"/>
  <c r="AB233" i="6"/>
  <c r="Y257" i="16"/>
  <c r="AA257"/>
  <c r="V232" i="6"/>
  <c r="Z256" i="16"/>
  <c r="W256"/>
  <c r="Z231" i="6"/>
  <c r="Y255" i="16"/>
  <c r="X255"/>
  <c r="V230" i="6"/>
  <c r="Y254" i="16"/>
  <c r="W254"/>
  <c r="Z229" i="6"/>
  <c r="Y253" i="16"/>
  <c r="X253"/>
  <c r="V228" i="6"/>
  <c r="Z252" i="16"/>
  <c r="AA252"/>
  <c r="AB227" i="6"/>
  <c r="AE251" i="16"/>
  <c r="AA251"/>
  <c r="V226" i="6"/>
  <c r="V250" i="16"/>
  <c r="W250"/>
  <c r="AB225" i="6"/>
  <c r="AE249" i="16"/>
  <c r="X249"/>
  <c r="V224" i="6"/>
  <c r="AE248" i="16"/>
  <c r="X248"/>
  <c r="AB223" i="6"/>
  <c r="Z247" i="16"/>
  <c r="AA247"/>
  <c r="V222" i="6"/>
  <c r="AE246" i="16"/>
  <c r="X246"/>
  <c r="Z221" i="6"/>
  <c r="Y245" i="16"/>
  <c r="X245"/>
  <c r="V220" i="6"/>
  <c r="V244" i="16"/>
  <c r="AA244"/>
  <c r="AB219" i="6"/>
  <c r="Y243" i="16"/>
  <c r="W243"/>
  <c r="V218" i="6"/>
  <c r="AE242" i="16"/>
  <c r="AA242"/>
  <c r="Z217" i="6"/>
  <c r="Y241" i="16"/>
  <c r="AA241"/>
  <c r="V216" i="6"/>
  <c r="AD240" i="16"/>
  <c r="W240"/>
  <c r="Z215" i="6"/>
  <c r="Z239" i="16"/>
  <c r="W239"/>
  <c r="V214" i="6"/>
  <c r="AD238" i="16"/>
  <c r="W238"/>
  <c r="Z213" i="6"/>
  <c r="Z237" i="16"/>
  <c r="W237"/>
  <c r="V212" i="6"/>
  <c r="AE236" i="16"/>
  <c r="AB236"/>
  <c r="AB211" i="6"/>
  <c r="Y235" i="16"/>
  <c r="AA235"/>
  <c r="V210" i="6"/>
  <c r="V234" i="16"/>
  <c r="AA234"/>
  <c r="Z209" i="6"/>
  <c r="Z233" i="16"/>
  <c r="AB233"/>
  <c r="V208" i="6"/>
  <c r="Z232" i="16"/>
  <c r="AA232"/>
  <c r="Z207" i="6"/>
  <c r="AD231" i="16"/>
  <c r="AB231"/>
  <c r="V206" i="6"/>
  <c r="Z230" i="16"/>
  <c r="AA230"/>
  <c r="Z205" i="6"/>
  <c r="AD229" i="16"/>
  <c r="W229"/>
  <c r="V204" i="6"/>
  <c r="V228" i="16"/>
  <c r="AB228"/>
  <c r="AB203" i="6"/>
  <c r="AD227" i="16"/>
  <c r="W227"/>
  <c r="V202" i="6"/>
  <c r="Y226" i="16"/>
  <c r="X226"/>
  <c r="Z201" i="6"/>
  <c r="AE225" i="16"/>
  <c r="X225"/>
  <c r="V200" i="6"/>
  <c r="Z224" i="16"/>
  <c r="W224"/>
  <c r="Z199" i="6"/>
  <c r="V223" i="16"/>
  <c r="AB223"/>
  <c r="V198" i="6"/>
  <c r="Z222" i="16"/>
  <c r="W222"/>
  <c r="Z197" i="6"/>
  <c r="V221" i="16"/>
  <c r="W221"/>
  <c r="V196" i="6"/>
  <c r="AE220" i="16"/>
  <c r="AB220"/>
  <c r="AB195" i="6"/>
  <c r="AE219" i="16"/>
  <c r="AB219"/>
  <c r="V194" i="6"/>
  <c r="Z218" i="16"/>
  <c r="W218"/>
  <c r="Z193" i="6"/>
  <c r="V217" i="16"/>
  <c r="X217"/>
  <c r="V192" i="6"/>
  <c r="AD216" i="16"/>
  <c r="AB216"/>
  <c r="Z191" i="6"/>
  <c r="AD215" i="16"/>
  <c r="W215"/>
  <c r="V190" i="6"/>
  <c r="Z214" i="16"/>
  <c r="AA214"/>
  <c r="Z189" i="6"/>
  <c r="AD213" i="16"/>
  <c r="W213"/>
  <c r="V188" i="6"/>
  <c r="AE212" i="16"/>
  <c r="X212"/>
  <c r="AB187" i="6"/>
  <c r="AD211" i="16"/>
  <c r="X211"/>
  <c r="V186" i="6"/>
  <c r="Y210" i="16"/>
  <c r="AB210"/>
  <c r="AB185" i="6"/>
  <c r="AE209" i="16"/>
  <c r="AA209"/>
  <c r="V184" i="6"/>
  <c r="V208" i="16"/>
  <c r="X208"/>
  <c r="AB183" i="6"/>
  <c r="Y207" i="16"/>
  <c r="AB207"/>
  <c r="V182" i="6"/>
  <c r="Y206" i="16"/>
  <c r="AB206"/>
  <c r="AB181" i="6"/>
  <c r="Y205" i="16"/>
  <c r="X205"/>
  <c r="V180" i="6"/>
  <c r="AD204" i="16"/>
  <c r="X204"/>
  <c r="AB179" i="6"/>
  <c r="AE203" i="16"/>
  <c r="AA203"/>
  <c r="V178" i="6"/>
  <c r="Z202" i="16"/>
  <c r="W202"/>
  <c r="AB177" i="6"/>
  <c r="Y201" i="16"/>
  <c r="AA201"/>
  <c r="V176" i="6"/>
  <c r="AD200" i="16"/>
  <c r="AB200"/>
  <c r="AB175" i="6"/>
  <c r="AE199" i="16"/>
  <c r="AA199"/>
  <c r="V174" i="6"/>
  <c r="V198" i="16"/>
  <c r="AB198"/>
  <c r="AB173" i="6"/>
  <c r="Y197" i="16"/>
  <c r="X197"/>
  <c r="V172" i="6"/>
  <c r="V196" i="16"/>
  <c r="W196"/>
  <c r="AB171" i="6"/>
  <c r="Y195" i="16"/>
  <c r="W195"/>
  <c r="V170" i="6"/>
  <c r="V194" i="16"/>
  <c r="AA194"/>
  <c r="AB169" i="6"/>
  <c r="Z193" i="16"/>
  <c r="W193"/>
  <c r="V168" i="6"/>
  <c r="Y192" i="16"/>
  <c r="AB192"/>
  <c r="Z167" i="6"/>
  <c r="AE191" i="16"/>
  <c r="X191"/>
  <c r="V166" i="6"/>
  <c r="V190" i="16"/>
  <c r="AB190"/>
  <c r="Z165" i="6"/>
  <c r="AD189" i="16"/>
  <c r="X189"/>
  <c r="V164" i="6"/>
  <c r="V188" i="16"/>
  <c r="AB188"/>
  <c r="AB163" i="6"/>
  <c r="AE187" i="16"/>
  <c r="AB187"/>
  <c r="V162" i="6"/>
  <c r="V186" i="16"/>
  <c r="AA186"/>
  <c r="AB161" i="6"/>
  <c r="AD185" i="16"/>
  <c r="AA185"/>
  <c r="V160" i="6"/>
  <c r="AE184" i="16"/>
  <c r="W184"/>
  <c r="Z159" i="6"/>
  <c r="AE183" i="16"/>
  <c r="W183"/>
  <c r="V158" i="6"/>
  <c r="Z182" i="16"/>
  <c r="AB182"/>
  <c r="Z157" i="6"/>
  <c r="Z181" i="16"/>
  <c r="W181"/>
  <c r="V156" i="6"/>
  <c r="Y180" i="16"/>
  <c r="AB180"/>
  <c r="AB155" i="6"/>
  <c r="AE179" i="16"/>
  <c r="AB179"/>
  <c r="V154" i="6"/>
  <c r="Y178" i="16"/>
  <c r="AB178"/>
  <c r="AB153" i="6"/>
  <c r="Z177" i="16"/>
  <c r="X177"/>
  <c r="V152" i="6"/>
  <c r="V176" i="16"/>
  <c r="AA176"/>
  <c r="Z151" i="6"/>
  <c r="V175" i="16"/>
  <c r="W175"/>
  <c r="V150" i="6"/>
  <c r="V174" i="16"/>
  <c r="X174"/>
  <c r="Z149" i="6"/>
  <c r="AE173" i="16"/>
  <c r="W173"/>
  <c r="V148" i="6"/>
  <c r="Z172" i="16"/>
  <c r="X172"/>
  <c r="AB147" i="6"/>
  <c r="V171" i="16"/>
  <c r="AB171"/>
  <c r="V146" i="6"/>
  <c r="Z170" i="16"/>
  <c r="AA170"/>
  <c r="AB145" i="6"/>
  <c r="AE169" i="16"/>
  <c r="X169"/>
  <c r="V144" i="6"/>
  <c r="V168" i="16"/>
  <c r="X168"/>
  <c r="Z143" i="6"/>
  <c r="Y167" i="16"/>
  <c r="AA167"/>
  <c r="V142" i="6"/>
  <c r="Y166" i="16"/>
  <c r="X166"/>
  <c r="Z141" i="6"/>
  <c r="AE165" i="16"/>
  <c r="AA165"/>
  <c r="V140" i="6"/>
  <c r="AE164" i="16"/>
  <c r="AA164"/>
  <c r="AB139" i="6"/>
  <c r="AE163" i="16"/>
  <c r="X163"/>
  <c r="V138" i="6"/>
  <c r="AD162" i="16"/>
  <c r="AA162"/>
  <c r="AB137" i="6"/>
  <c r="AE161" i="16"/>
  <c r="AA161"/>
  <c r="V136" i="6"/>
  <c r="Y160" i="16"/>
  <c r="AB160"/>
  <c r="Z135" i="6"/>
  <c r="Y159" i="16"/>
  <c r="AA159"/>
  <c r="V134" i="6"/>
  <c r="V158" i="16"/>
  <c r="AB158"/>
  <c r="Z133" i="6"/>
  <c r="Y157" i="16"/>
  <c r="AB157"/>
  <c r="V132" i="6"/>
  <c r="AD156" i="16"/>
  <c r="X156"/>
  <c r="AB131" i="6"/>
  <c r="Z155" i="16"/>
  <c r="AA155"/>
  <c r="V130" i="6"/>
  <c r="Z154" i="16"/>
  <c r="W154"/>
  <c r="AB129" i="6"/>
  <c r="Y153" i="16"/>
  <c r="AA153"/>
  <c r="V128" i="6"/>
  <c r="AD152" i="16"/>
  <c r="AA152"/>
  <c r="AB127" i="6"/>
  <c r="AD151" i="16"/>
  <c r="AA151"/>
  <c r="V126" i="6"/>
  <c r="Y150" i="16"/>
  <c r="X150"/>
  <c r="AB125" i="6"/>
  <c r="AE149" i="16"/>
  <c r="AA149"/>
  <c r="V124" i="6"/>
  <c r="Z148" i="16"/>
  <c r="X148"/>
  <c r="AB123" i="6"/>
  <c r="AE147" i="16"/>
  <c r="W147"/>
  <c r="V122" i="6"/>
  <c r="AD146" i="16"/>
  <c r="X146"/>
  <c r="Z121" i="6"/>
  <c r="Y145" i="16"/>
  <c r="AA145"/>
  <c r="V120" i="6"/>
  <c r="Z144" i="16"/>
  <c r="X144"/>
  <c r="Z119" i="6"/>
  <c r="Y143" i="16"/>
  <c r="X143"/>
  <c r="V118" i="6"/>
  <c r="AD142" i="16"/>
  <c r="W142"/>
  <c r="Z117" i="6"/>
  <c r="AE141" i="16"/>
  <c r="AA141"/>
  <c r="V116" i="6"/>
  <c r="Y140" i="16"/>
  <c r="W140"/>
  <c r="AB115" i="6"/>
  <c r="Z139" i="16"/>
  <c r="AA139"/>
  <c r="V114" i="6"/>
  <c r="AD138" i="16"/>
  <c r="AA138"/>
  <c r="AB113" i="6"/>
  <c r="Z137" i="16"/>
  <c r="W137"/>
  <c r="V112" i="6"/>
  <c r="Z136" i="16"/>
  <c r="X136"/>
  <c r="AB111" i="6"/>
  <c r="Z135" i="16"/>
  <c r="W135"/>
  <c r="V110" i="6"/>
  <c r="V134" i="16"/>
  <c r="W134"/>
  <c r="AB109" i="6"/>
  <c r="AE133" i="16"/>
  <c r="W133"/>
  <c r="V108" i="6"/>
  <c r="V132" i="16"/>
  <c r="W132"/>
  <c r="AB107" i="6"/>
  <c r="AD131" i="16"/>
  <c r="X131"/>
  <c r="V106" i="6"/>
  <c r="V130" i="16"/>
  <c r="X130"/>
  <c r="Z105" i="6"/>
  <c r="V129" i="16"/>
  <c r="X129"/>
  <c r="V104" i="6"/>
  <c r="Z128" i="16"/>
  <c r="AA128"/>
  <c r="Z103" i="6"/>
  <c r="Y127" i="16"/>
  <c r="W127"/>
  <c r="V102" i="6"/>
  <c r="Z126" i="16"/>
  <c r="AB126"/>
  <c r="Z101" i="6"/>
  <c r="Y125" i="16"/>
  <c r="AA125"/>
  <c r="V100" i="6"/>
  <c r="AD124" i="16"/>
  <c r="X124"/>
  <c r="AB99" i="6"/>
  <c r="AD123" i="16"/>
  <c r="AB123"/>
  <c r="V98" i="6"/>
  <c r="V122" i="16"/>
  <c r="W122"/>
  <c r="AB97" i="6"/>
  <c r="AE121" i="16"/>
  <c r="W121"/>
  <c r="V96" i="6"/>
  <c r="V120" i="16"/>
  <c r="X120"/>
  <c r="AB95" i="6"/>
  <c r="AE119" i="16"/>
  <c r="AA119"/>
  <c r="V94" i="6"/>
  <c r="Z118" i="16"/>
  <c r="X118"/>
  <c r="Z93" i="6"/>
  <c r="V117" i="16"/>
  <c r="W117"/>
  <c r="V92" i="6"/>
  <c r="V116" i="16"/>
  <c r="AB116"/>
  <c r="AB91" i="6"/>
  <c r="Y115" i="16"/>
  <c r="X115"/>
  <c r="V90" i="6"/>
  <c r="V114" i="16"/>
  <c r="X114"/>
  <c r="AB89" i="6"/>
  <c r="AE113" i="16"/>
  <c r="AB113"/>
  <c r="V88" i="6"/>
  <c r="Z112" i="16"/>
  <c r="W112"/>
  <c r="AB87" i="6"/>
  <c r="AE111" i="16"/>
  <c r="X111"/>
  <c r="V86" i="6"/>
  <c r="Z110" i="16"/>
  <c r="W110"/>
  <c r="Z85" i="6"/>
  <c r="AD109" i="16"/>
  <c r="AA109"/>
  <c r="V84" i="6"/>
  <c r="Z108" i="16"/>
  <c r="AA108"/>
  <c r="AB83" i="6"/>
  <c r="AD107" i="16"/>
  <c r="AA107"/>
  <c r="V82" i="6"/>
  <c r="V106" i="16"/>
  <c r="W106"/>
  <c r="AB81" i="6"/>
  <c r="Y105" i="16"/>
  <c r="W105"/>
  <c r="V80" i="6"/>
  <c r="Y104" i="16"/>
  <c r="W104"/>
  <c r="AB79" i="6"/>
  <c r="Z103" i="16"/>
  <c r="AA103"/>
  <c r="V78" i="6"/>
  <c r="Y102" i="16"/>
  <c r="X102"/>
  <c r="Z77" i="6"/>
  <c r="Y101" i="16"/>
  <c r="AA101"/>
  <c r="V76" i="6"/>
  <c r="V100" i="16"/>
  <c r="X100"/>
  <c r="AB75" i="6"/>
  <c r="Y99" i="16"/>
  <c r="AA99"/>
  <c r="V74" i="6"/>
  <c r="AE98" i="16"/>
  <c r="AB98"/>
  <c r="AB73" i="6"/>
  <c r="AE97" i="16"/>
  <c r="AA97"/>
  <c r="V72" i="6"/>
  <c r="V96" i="16"/>
  <c r="AB96"/>
  <c r="AB71" i="6"/>
  <c r="AE95" i="16"/>
  <c r="AB95"/>
  <c r="V70" i="6"/>
  <c r="Y94" i="16"/>
  <c r="AB94"/>
  <c r="AB69" i="6"/>
  <c r="AE93" i="16"/>
  <c r="X93"/>
  <c r="V68" i="6"/>
  <c r="V92" i="16"/>
  <c r="X92"/>
  <c r="AB67" i="6"/>
  <c r="Y91" i="16"/>
  <c r="AA91"/>
  <c r="V66" i="6"/>
  <c r="V90" i="16"/>
  <c r="W90"/>
  <c r="AB65" i="6"/>
  <c r="AE89" i="16"/>
  <c r="AB89"/>
  <c r="V64" i="6"/>
  <c r="Y88" i="16"/>
  <c r="W88"/>
  <c r="Z63" i="6"/>
  <c r="AE87" i="16"/>
  <c r="X87"/>
  <c r="V62" i="6"/>
  <c r="Z86" i="16"/>
  <c r="W86"/>
  <c r="Z61" i="6"/>
  <c r="AE85" i="16"/>
  <c r="X85"/>
  <c r="V60" i="6"/>
  <c r="Y84" i="16"/>
  <c r="X84"/>
  <c r="AB59" i="6"/>
  <c r="AE83" i="16"/>
  <c r="X83"/>
  <c r="V58" i="6"/>
  <c r="Y82" i="16"/>
  <c r="X82"/>
  <c r="AB57" i="6"/>
  <c r="Z81" i="16"/>
  <c r="AA81"/>
  <c r="V56" i="6"/>
  <c r="Y80" i="16"/>
  <c r="W80"/>
  <c r="AB55" i="6"/>
  <c r="Y79" i="16"/>
  <c r="X79"/>
  <c r="V54" i="6"/>
  <c r="Y78" i="16"/>
  <c r="X78"/>
  <c r="AB53" i="6"/>
  <c r="AD77" i="16"/>
  <c r="AA77"/>
  <c r="V52" i="6"/>
  <c r="V76" i="16"/>
  <c r="AB76"/>
  <c r="AB51" i="6"/>
  <c r="AD75" i="16"/>
  <c r="W75"/>
  <c r="V50" i="6"/>
  <c r="AD74" i="16"/>
  <c r="AA74"/>
  <c r="Z49" i="6"/>
  <c r="Z73" i="16"/>
  <c r="W73"/>
  <c r="V48" i="6"/>
  <c r="AE72" i="16"/>
  <c r="X72"/>
  <c r="Z47" i="6"/>
  <c r="AE71" i="16"/>
  <c r="AB71"/>
  <c r="V46" i="6"/>
  <c r="Z70" i="16"/>
  <c r="AA70"/>
  <c r="Z45" i="6"/>
  <c r="AD69" i="16"/>
  <c r="X69"/>
  <c r="V44" i="6"/>
  <c r="AE68" i="16"/>
  <c r="AB68"/>
  <c r="Z43" i="6"/>
  <c r="Z67" i="16"/>
  <c r="AB67"/>
  <c r="V42" i="6"/>
  <c r="Z66" i="16"/>
  <c r="X66"/>
  <c r="AB41" i="6"/>
  <c r="V65" i="16"/>
  <c r="AB65"/>
  <c r="V40" i="6"/>
  <c r="AD64" i="16"/>
  <c r="AA64"/>
  <c r="Z39" i="6"/>
  <c r="AD63" i="16"/>
  <c r="AB63"/>
  <c r="V38" i="6"/>
  <c r="AD62" i="16"/>
  <c r="AB62"/>
  <c r="Z37" i="6"/>
  <c r="AD61" i="16"/>
  <c r="X61"/>
  <c r="V36" i="6"/>
  <c r="Y60" i="16"/>
  <c r="W60"/>
  <c r="Z35" i="6"/>
  <c r="AE59" i="16"/>
  <c r="AA59"/>
  <c r="V34" i="6"/>
  <c r="Z58" i="16"/>
  <c r="AB58"/>
  <c r="AB33" i="6"/>
  <c r="Z57" i="16"/>
  <c r="W57"/>
  <c r="V32" i="6"/>
  <c r="Z56" i="16"/>
  <c r="X56"/>
  <c r="Z31" i="6"/>
  <c r="Z55" i="16"/>
  <c r="AA55"/>
  <c r="V30" i="6"/>
  <c r="AE54" i="16"/>
  <c r="AB54"/>
  <c r="Z29" i="6"/>
  <c r="AD53" i="16"/>
  <c r="X53"/>
  <c r="V28" i="6"/>
  <c r="Y52" i="16"/>
  <c r="W52"/>
  <c r="Z27" i="6"/>
  <c r="Y51" i="16"/>
  <c r="AA51"/>
  <c r="V26" i="6"/>
  <c r="Z50" i="16"/>
  <c r="W50"/>
  <c r="AB25" i="6"/>
  <c r="Z49" i="16"/>
  <c r="AB49"/>
  <c r="V24" i="6"/>
  <c r="AE48" i="16"/>
  <c r="AA48"/>
  <c r="AB23" i="6"/>
  <c r="Z47" i="16"/>
  <c r="AB47"/>
  <c r="V22" i="6"/>
  <c r="AE46" i="16"/>
  <c r="W46"/>
  <c r="AB21" i="6"/>
  <c r="AD45" i="16"/>
  <c r="X45"/>
  <c r="V20" i="6"/>
  <c r="Z44" i="16"/>
  <c r="W44"/>
  <c r="V19" i="6"/>
  <c r="V18"/>
</calcChain>
</file>

<file path=xl/sharedStrings.xml><?xml version="1.0" encoding="utf-8"?>
<sst xmlns="http://schemas.openxmlformats.org/spreadsheetml/2006/main" count="23536" uniqueCount="305">
  <si>
    <t>Calendar</t>
  </si>
  <si>
    <t>ECB OIS</t>
  </si>
  <si>
    <t>Currency</t>
  </si>
  <si>
    <t>Trigger</t>
  </si>
  <si>
    <t>EUR</t>
  </si>
  <si>
    <t>TARGET</t>
  </si>
  <si>
    <t>Rate</t>
  </si>
  <si>
    <t>OIS</t>
  </si>
  <si>
    <t>Obj</t>
  </si>
  <si>
    <t>2W</t>
  </si>
  <si>
    <t>3W</t>
  </si>
  <si>
    <t>1M</t>
  </si>
  <si>
    <t>2M</t>
  </si>
  <si>
    <t>3M</t>
  </si>
  <si>
    <t>4M</t>
  </si>
  <si>
    <t>5M</t>
  </si>
  <si>
    <t>6M</t>
  </si>
  <si>
    <t>7M</t>
  </si>
  <si>
    <t>8M</t>
  </si>
  <si>
    <t>9M</t>
  </si>
  <si>
    <t>10M</t>
  </si>
  <si>
    <t>11M</t>
  </si>
  <si>
    <t>1Y</t>
  </si>
  <si>
    <t>15M</t>
  </si>
  <si>
    <t>18M</t>
  </si>
  <si>
    <t>21M</t>
  </si>
  <si>
    <t>2Y</t>
  </si>
  <si>
    <t>3Y</t>
  </si>
  <si>
    <t>4Y</t>
  </si>
  <si>
    <t>5Y</t>
  </si>
  <si>
    <t>6Y</t>
  </si>
  <si>
    <t>7Y</t>
  </si>
  <si>
    <t>8Y</t>
  </si>
  <si>
    <t>9Y</t>
  </si>
  <si>
    <t>10Y</t>
  </si>
  <si>
    <t>11Y</t>
  </si>
  <si>
    <t>12Y</t>
  </si>
  <si>
    <t>15Y</t>
  </si>
  <si>
    <t>20Y</t>
  </si>
  <si>
    <t>25Y</t>
  </si>
  <si>
    <t>30Y</t>
  </si>
  <si>
    <t>40Y</t>
  </si>
  <si>
    <t>50Y</t>
  </si>
  <si>
    <t>60Y</t>
  </si>
  <si>
    <t>Evaluation</t>
  </si>
  <si>
    <t>ON Curve</t>
  </si>
  <si>
    <t>SynthDepo</t>
  </si>
  <si>
    <t>6M Curve</t>
  </si>
  <si>
    <t>FRA</t>
  </si>
  <si>
    <t>1x7F</t>
  </si>
  <si>
    <t>2x8F</t>
  </si>
  <si>
    <t>3x9F</t>
  </si>
  <si>
    <t>4x10F</t>
  </si>
  <si>
    <t>5x11F</t>
  </si>
  <si>
    <t>6x12F</t>
  </si>
  <si>
    <t>7x13F</t>
  </si>
  <si>
    <t>8x14F</t>
  </si>
  <si>
    <t>9x15F</t>
  </si>
  <si>
    <t>10x16F</t>
  </si>
  <si>
    <t>11x17F</t>
  </si>
  <si>
    <t>12x18F</t>
  </si>
  <si>
    <t>13x19F</t>
  </si>
  <si>
    <t>14x20F</t>
  </si>
  <si>
    <t>15x21F</t>
  </si>
  <si>
    <t>16x22F</t>
  </si>
  <si>
    <t>17x23F</t>
  </si>
  <si>
    <t>18x24F</t>
  </si>
  <si>
    <t>SWAP</t>
  </si>
  <si>
    <t>13Y</t>
  </si>
  <si>
    <t>14Y</t>
  </si>
  <si>
    <t>16Y</t>
  </si>
  <si>
    <t>17Y</t>
  </si>
  <si>
    <t>18Y</t>
  </si>
  <si>
    <t>19Y</t>
  </si>
  <si>
    <t>21Y</t>
  </si>
  <si>
    <t>22Y</t>
  </si>
  <si>
    <t>23Y</t>
  </si>
  <si>
    <t>24Y</t>
  </si>
  <si>
    <t>26Y</t>
  </si>
  <si>
    <t>27Y</t>
  </si>
  <si>
    <t>28Y</t>
  </si>
  <si>
    <t>29Y</t>
  </si>
  <si>
    <t>35Y</t>
  </si>
  <si>
    <t>Jump Date</t>
  </si>
  <si>
    <t>Jump Value</t>
  </si>
  <si>
    <t>PiecewiseYieldCurve</t>
  </si>
  <si>
    <t>Error</t>
  </si>
  <si>
    <t>NDays</t>
  </si>
  <si>
    <t>TraitsID</t>
  </si>
  <si>
    <t>Discount</t>
  </si>
  <si>
    <t>InterpolatorID</t>
  </si>
  <si>
    <t>LogMixedLinearCubicNaturalSpline</t>
  </si>
  <si>
    <t>Npillars</t>
  </si>
  <si>
    <t>Type</t>
  </si>
  <si>
    <t>Tenor</t>
  </si>
  <si>
    <t>Quote Object ID</t>
  </si>
  <si>
    <t>Rate Helpers</t>
  </si>
  <si>
    <t>start date</t>
  </si>
  <si>
    <t>end date</t>
  </si>
  <si>
    <t>1W</t>
  </si>
  <si>
    <t>Eonia Index</t>
  </si>
  <si>
    <t>Relinkable Handle</t>
  </si>
  <si>
    <t>Link</t>
  </si>
  <si>
    <t>Priority</t>
  </si>
  <si>
    <t>Instruments</t>
  </si>
  <si>
    <t>Earliest Date</t>
  </si>
  <si>
    <t>Pillar Date</t>
  </si>
  <si>
    <t>ECBOIS</t>
  </si>
  <si>
    <t>Include Flag</t>
  </si>
  <si>
    <t>Min Dist</t>
  </si>
  <si>
    <t>Dp</t>
  </si>
  <si>
    <t>Index</t>
  </si>
  <si>
    <t>Spread</t>
  </si>
  <si>
    <t>Annual</t>
  </si>
  <si>
    <t>Modified Following</t>
  </si>
  <si>
    <t>30/360 (Bond Basis)</t>
  </si>
  <si>
    <t>LogCubicNaturalSpline</t>
  </si>
  <si>
    <t>Fwd Start</t>
  </si>
  <si>
    <t>Freq</t>
  </si>
  <si>
    <t>Business Day Convention</t>
  </si>
  <si>
    <t>DayCounter</t>
  </si>
  <si>
    <t>Quote</t>
  </si>
  <si>
    <t>Selection</t>
  </si>
  <si>
    <t>RH</t>
  </si>
  <si>
    <t>1D</t>
  </si>
  <si>
    <t>Tenor Basis</t>
  </si>
  <si>
    <t>index</t>
  </si>
  <si>
    <t>0D</t>
  </si>
  <si>
    <t>reference Date</t>
  </si>
  <si>
    <t>is Simple</t>
  </si>
  <si>
    <t>a guess</t>
  </si>
  <si>
    <t>c guess</t>
  </si>
  <si>
    <t>d guess</t>
  </si>
  <si>
    <t>Tenor Basis Calibration</t>
  </si>
  <si>
    <t>Method</t>
  </si>
  <si>
    <t>End Criteria</t>
  </si>
  <si>
    <t>Constraint</t>
  </si>
  <si>
    <t>Use Wheigths</t>
  </si>
  <si>
    <t>Calibration</t>
  </si>
  <si>
    <t>a</t>
  </si>
  <si>
    <t>b</t>
  </si>
  <si>
    <t>c</t>
  </si>
  <si>
    <t>d</t>
  </si>
  <si>
    <t>Tenor Basis Index</t>
  </si>
  <si>
    <t>Jumps</t>
  </si>
  <si>
    <t>Base Ibor Index</t>
  </si>
  <si>
    <t>Settlement</t>
  </si>
  <si>
    <t>Tenor Basis Curve</t>
  </si>
  <si>
    <t>K Bootstrap</t>
  </si>
  <si>
    <t>max</t>
  </si>
  <si>
    <t>min</t>
  </si>
  <si>
    <t>K Helpers</t>
  </si>
  <si>
    <t>Fixing Date</t>
  </si>
  <si>
    <t>Date</t>
  </si>
  <si>
    <t>Legacy Curve Basis</t>
  </si>
  <si>
    <t>Value</t>
  </si>
  <si>
    <t>Pillar</t>
  </si>
  <si>
    <t>12M</t>
  </si>
  <si>
    <t>13M</t>
  </si>
  <si>
    <t>14M</t>
  </si>
  <si>
    <t>16M</t>
  </si>
  <si>
    <t>17M</t>
  </si>
  <si>
    <t>Quote obj</t>
  </si>
  <si>
    <t>Fixing</t>
  </si>
  <si>
    <t>Pricing</t>
  </si>
  <si>
    <t>FixedLegTenor</t>
  </si>
  <si>
    <t>FixedLegBDC</t>
  </si>
  <si>
    <t>FixedLegDayCounter</t>
  </si>
  <si>
    <t>Swap Index</t>
  </si>
  <si>
    <t>Market</t>
  </si>
  <si>
    <t>Diff(bps)</t>
  </si>
  <si>
    <t>Continuous Basis Calibration</t>
  </si>
  <si>
    <t>Weights</t>
  </si>
  <si>
    <t>Instrument</t>
  </si>
  <si>
    <t>Market Rate</t>
  </si>
  <si>
    <t>Error (bps)</t>
  </si>
  <si>
    <t>Rates</t>
  </si>
  <si>
    <t>Used in calibration</t>
  </si>
  <si>
    <t>a+d</t>
  </si>
  <si>
    <t>Max Value</t>
  </si>
  <si>
    <t>Max Location</t>
  </si>
  <si>
    <t>Simple</t>
  </si>
  <si>
    <t>Continuous</t>
  </si>
  <si>
    <t>k</t>
  </si>
  <si>
    <t>6M Continuous</t>
  </si>
  <si>
    <t>Basis Parameters</t>
  </si>
  <si>
    <t>3M Curve</t>
  </si>
  <si>
    <t>1x4F</t>
  </si>
  <si>
    <t>2x5F</t>
  </si>
  <si>
    <t>3x6F</t>
  </si>
  <si>
    <t>4x7F</t>
  </si>
  <si>
    <t>5x8F</t>
  </si>
  <si>
    <t>6x9F</t>
  </si>
  <si>
    <t>7x10F</t>
  </si>
  <si>
    <t>8x11F</t>
  </si>
  <si>
    <t>9x12F</t>
  </si>
  <si>
    <t>10x13F</t>
  </si>
  <si>
    <t>11x14F</t>
  </si>
  <si>
    <t>12x15F</t>
  </si>
  <si>
    <t>Futures</t>
  </si>
  <si>
    <t>FUT</t>
  </si>
  <si>
    <t>1M Curve</t>
  </si>
  <si>
    <t>12M Curve</t>
  </si>
  <si>
    <t>1x13F</t>
  </si>
  <si>
    <t>2x14F</t>
  </si>
  <si>
    <t>3x15F</t>
  </si>
  <si>
    <t>4x16F</t>
  </si>
  <si>
    <t>5x17F</t>
  </si>
  <si>
    <t>6x18F</t>
  </si>
  <si>
    <t>7x19F</t>
  </si>
  <si>
    <t>8x20F</t>
  </si>
  <si>
    <t>9x21F</t>
  </si>
  <si>
    <t>10x22F</t>
  </si>
  <si>
    <t>11x23F</t>
  </si>
  <si>
    <t>12x24F</t>
  </si>
  <si>
    <t>24x36F</t>
  </si>
  <si>
    <t>2X1S</t>
  </si>
  <si>
    <t>3X1S</t>
  </si>
  <si>
    <t>4X1S</t>
  </si>
  <si>
    <t>5X1S</t>
  </si>
  <si>
    <t>6X1S</t>
  </si>
  <si>
    <t>7X1S</t>
  </si>
  <si>
    <t>8X1S</t>
  </si>
  <si>
    <t>9X1S</t>
  </si>
  <si>
    <t>10X1S</t>
  </si>
  <si>
    <t>11X1S</t>
  </si>
  <si>
    <t>12X1S</t>
  </si>
  <si>
    <t>Basis</t>
  </si>
  <si>
    <t>24M</t>
  </si>
  <si>
    <t>Actual/360</t>
  </si>
  <si>
    <t>3M Continuous</t>
  </si>
  <si>
    <t>1M Continuous</t>
  </si>
  <si>
    <t>6M abcd(ABCD)</t>
  </si>
  <si>
    <t>6M abcd</t>
  </si>
  <si>
    <t>3M abcd(ABCD)</t>
  </si>
  <si>
    <t>3M abcd</t>
  </si>
  <si>
    <t>1M abcd(ABCD)</t>
  </si>
  <si>
    <t>1M abcd</t>
  </si>
  <si>
    <t>Simple Basis from Continuous</t>
  </si>
  <si>
    <t>1Y Continuous</t>
  </si>
  <si>
    <t>1Y abcd(ABCD)</t>
  </si>
  <si>
    <t>1Y abcd</t>
  </si>
  <si>
    <t>k min</t>
  </si>
  <si>
    <t>k max</t>
  </si>
  <si>
    <t>6M Continuous Basis</t>
  </si>
  <si>
    <t>3M Continuous Basis</t>
  </si>
  <si>
    <t>1M Continuous Basis</t>
  </si>
  <si>
    <t>1Y Continuous Basis</t>
  </si>
  <si>
    <t>Max Error (bps)</t>
  </si>
  <si>
    <t>Root Mean Square Error</t>
  </si>
  <si>
    <t>T/F</t>
  </si>
  <si>
    <t>Calibrated c</t>
  </si>
  <si>
    <t>Guessed c</t>
  </si>
  <si>
    <t>Error function</t>
  </si>
  <si>
    <t>Ho dovuto messo l'IFERROR nella Error Function ( nonostante volessimo abortire direttamente), perché altrimenti il solver incontra un #VALUE per l'1M, inoltre se elevata delta guess ci son problemi con le altre</t>
  </si>
  <si>
    <t>quindi l 'ho messo a tutte le funzioni di errore delle curve, così lavora. Per farlo convergere ad una soluzione di nostro interesse gli ho posto Error Function &lt;  100, cioè tutte le curve devono esserecalibrate.</t>
  </si>
  <si>
    <t>a/b</t>
  </si>
  <si>
    <t>1/c</t>
  </si>
  <si>
    <t>T max th</t>
  </si>
  <si>
    <t>T max from Location</t>
  </si>
  <si>
    <t>3M,6M Continuous</t>
  </si>
  <si>
    <t>3M,6M Continuous Basis</t>
  </si>
  <si>
    <t>1Y,6M Continuous Basis</t>
  </si>
  <si>
    <t>1M,6M Continuous Basis</t>
  </si>
  <si>
    <t>1Y,6M Continuous</t>
  </si>
  <si>
    <t>1M,6M Continuous</t>
  </si>
  <si>
    <t>1M,3M Continuous</t>
  </si>
  <si>
    <t>1M,3M Continuous Basis</t>
  </si>
  <si>
    <t>Tenor Basis 3M,6M</t>
  </si>
  <si>
    <t>Tenor Basis 12M,6M</t>
  </si>
  <si>
    <t>Tenor Basis 1M,6M</t>
  </si>
  <si>
    <t>Tenor Basis 1M,3M</t>
  </si>
  <si>
    <t>Continuous Basis Calibration 3M,6M</t>
  </si>
  <si>
    <t>Continuous Basis Calibration 12M,6M</t>
  </si>
  <si>
    <t>Continuous Basis Calibration 1M,6M</t>
  </si>
  <si>
    <t>Continuous Basis Calibration 1M,3M</t>
  </si>
  <si>
    <t>t guess</t>
  </si>
  <si>
    <t>ACDTTenor Basis</t>
  </si>
  <si>
    <t>Guessed t</t>
  </si>
  <si>
    <t>Calibrated t</t>
  </si>
  <si>
    <t>s guess</t>
  </si>
  <si>
    <t>GlobalHelper</t>
  </si>
  <si>
    <t>GlobalModel</t>
  </si>
  <si>
    <t>Position c</t>
  </si>
  <si>
    <t>Position t</t>
  </si>
  <si>
    <t>GlobalHelper6M</t>
  </si>
  <si>
    <t>GlobalHelper3M</t>
  </si>
  <si>
    <t>GlobalHelper12M</t>
  </si>
  <si>
    <t>GlobalHelper1M</t>
  </si>
  <si>
    <t>Calibrate</t>
  </si>
  <si>
    <t>FALSE</t>
  </si>
  <si>
    <t>Fixed c</t>
  </si>
  <si>
    <t>Fixed t</t>
  </si>
  <si>
    <t>Accuracy</t>
  </si>
  <si>
    <t>Min</t>
  </si>
  <si>
    <t>Max</t>
  </si>
  <si>
    <t>Guess</t>
  </si>
  <si>
    <t>Conversion</t>
  </si>
  <si>
    <t>s</t>
  </si>
  <si>
    <t>diff s,sTh</t>
  </si>
  <si>
    <t>Fixing C</t>
  </si>
  <si>
    <t>Fixing t</t>
  </si>
  <si>
    <t>Fixing c and t</t>
  </si>
  <si>
    <t>Signal</t>
  </si>
  <si>
    <t>t</t>
  </si>
</sst>
</file>

<file path=xl/styles.xml><?xml version="1.0" encoding="utf-8"?>
<styleSheet xmlns="http://schemas.openxmlformats.org/spreadsheetml/2006/main">
  <numFmts count="9">
    <numFmt numFmtId="164" formatCode="0.0000"/>
    <numFmt numFmtId="165" formatCode="0.0000%"/>
    <numFmt numFmtId="166" formatCode="mm/dd/yy;@"/>
    <numFmt numFmtId="167" formatCode="0.00000%"/>
    <numFmt numFmtId="168" formatCode="0.000000"/>
    <numFmt numFmtId="169" formatCode="ddd\,\ dd\-mmm\-yyyy"/>
    <numFmt numFmtId="170" formatCode="0.00000"/>
    <numFmt numFmtId="171" formatCode="0.000"/>
    <numFmt numFmtId="172" formatCode="0.000%"/>
  </numFmts>
  <fonts count="7"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Courier New"/>
      <family val="3"/>
    </font>
    <font>
      <sz val="8"/>
      <color theme="1"/>
      <name val="Courier New"/>
      <family val="3"/>
    </font>
    <font>
      <b/>
      <sz val="8"/>
      <name val="Courier New"/>
      <family val="3"/>
    </font>
    <font>
      <b/>
      <sz val="8"/>
      <color theme="1"/>
      <name val="Courier New"/>
      <family val="3"/>
    </font>
    <font>
      <b/>
      <sz val="10"/>
      <color theme="1"/>
      <name val="Courier New"/>
      <family val="3"/>
    </font>
  </fonts>
  <fills count="21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lightUp">
        <bgColor theme="0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8" tint="0.79992065187536243"/>
        <bgColor indexed="64"/>
      </patternFill>
    </fill>
    <fill>
      <patternFill patternType="solid">
        <fgColor theme="0"/>
        <bgColor theme="0"/>
      </patternFill>
    </fill>
    <fill>
      <patternFill patternType="solid">
        <fgColor indexed="9"/>
        <bgColor theme="0"/>
      </patternFill>
    </fill>
    <fill>
      <patternFill patternType="solid">
        <fgColor rgb="FF92D050"/>
        <bgColor indexed="64"/>
      </patternFill>
    </fill>
    <fill>
      <patternFill patternType="solid">
        <fgColor theme="5" tint="0.59999389629810485"/>
        <bgColor indexed="64"/>
      </patternFill>
    </fill>
  </fills>
  <borders count="19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dotted">
        <color auto="1"/>
      </bottom>
      <diagonal/>
    </border>
    <border>
      <left style="thin">
        <color auto="1"/>
      </left>
      <right style="thin">
        <color auto="1"/>
      </right>
      <top style="dotted">
        <color auto="1"/>
      </top>
      <bottom/>
      <diagonal/>
    </border>
    <border>
      <left style="thin">
        <color auto="1"/>
      </left>
      <right style="thin">
        <color auto="1"/>
      </right>
      <top/>
      <bottom style="dotted">
        <color auto="1"/>
      </bottom>
      <diagonal/>
    </border>
    <border>
      <left style="thin">
        <color auto="1"/>
      </left>
      <right/>
      <top/>
      <bottom/>
      <diagonal/>
    </border>
    <border>
      <left style="thin">
        <color auto="1"/>
      </left>
      <right/>
      <top/>
      <bottom style="thin">
        <color auto="1"/>
      </bottom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0" fontId="1" fillId="0" borderId="0"/>
  </cellStyleXfs>
  <cellXfs count="310">
    <xf numFmtId="0" fontId="0" fillId="0" borderId="0" xfId="0"/>
    <xf numFmtId="0" fontId="2" fillId="0" borderId="2" xfId="1" applyNumberFormat="1" applyFont="1" applyFill="1" applyBorder="1" applyAlignment="1">
      <alignment horizontal="center"/>
    </xf>
    <xf numFmtId="0" fontId="2" fillId="0" borderId="3" xfId="1" applyNumberFormat="1" applyFont="1" applyFill="1" applyBorder="1" applyAlignment="1">
      <alignment horizontal="center"/>
    </xf>
    <xf numFmtId="0" fontId="2" fillId="0" borderId="4" xfId="1" applyNumberFormat="1" applyFont="1" applyFill="1" applyBorder="1" applyAlignment="1">
      <alignment horizontal="center"/>
    </xf>
    <xf numFmtId="0" fontId="3" fillId="2" borderId="1" xfId="0" applyFont="1" applyFill="1" applyBorder="1"/>
    <xf numFmtId="0" fontId="3" fillId="0" borderId="1" xfId="0" applyFont="1" applyBorder="1" applyAlignment="1">
      <alignment horizontal="center" vertical="center"/>
    </xf>
    <xf numFmtId="0" fontId="3" fillId="0" borderId="3" xfId="0" applyFont="1" applyBorder="1"/>
    <xf numFmtId="164" fontId="3" fillId="0" borderId="3" xfId="0" applyNumberFormat="1" applyFont="1" applyBorder="1"/>
    <xf numFmtId="0" fontId="3" fillId="0" borderId="4" xfId="0" applyFont="1" applyBorder="1"/>
    <xf numFmtId="164" fontId="3" fillId="0" borderId="4" xfId="0" applyNumberFormat="1" applyFont="1" applyBorder="1"/>
    <xf numFmtId="0" fontId="3" fillId="0" borderId="3" xfId="0" applyFont="1" applyBorder="1" applyAlignment="1">
      <alignment horizontal="right"/>
    </xf>
    <xf numFmtId="0" fontId="3" fillId="0" borderId="4" xfId="0" applyFont="1" applyBorder="1" applyAlignment="1">
      <alignment horizontal="right"/>
    </xf>
    <xf numFmtId="0" fontId="3" fillId="0" borderId="3" xfId="0" applyFont="1" applyBorder="1" applyAlignment="1">
      <alignment horizontal="center"/>
    </xf>
    <xf numFmtId="0" fontId="3" fillId="0" borderId="4" xfId="0" applyFont="1" applyBorder="1" applyAlignment="1">
      <alignment horizontal="center"/>
    </xf>
    <xf numFmtId="0" fontId="3" fillId="0" borderId="2" xfId="0" applyFont="1" applyBorder="1"/>
    <xf numFmtId="15" fontId="3" fillId="0" borderId="1" xfId="0" applyNumberFormat="1" applyFont="1" applyBorder="1"/>
    <xf numFmtId="164" fontId="3" fillId="0" borderId="2" xfId="0" applyNumberFormat="1" applyFont="1" applyBorder="1"/>
    <xf numFmtId="0" fontId="3" fillId="0" borderId="2" xfId="0" applyFont="1" applyBorder="1" applyAlignment="1">
      <alignment horizontal="right"/>
    </xf>
    <xf numFmtId="15" fontId="3" fillId="0" borderId="2" xfId="0" applyNumberFormat="1" applyFont="1" applyBorder="1"/>
    <xf numFmtId="165" fontId="3" fillId="0" borderId="2" xfId="0" applyNumberFormat="1" applyFont="1" applyBorder="1"/>
    <xf numFmtId="15" fontId="3" fillId="0" borderId="3" xfId="0" applyNumberFormat="1" applyFont="1" applyBorder="1"/>
    <xf numFmtId="165" fontId="3" fillId="0" borderId="3" xfId="0" applyNumberFormat="1" applyFont="1" applyBorder="1"/>
    <xf numFmtId="15" fontId="3" fillId="0" borderId="4" xfId="0" applyNumberFormat="1" applyFont="1" applyBorder="1"/>
    <xf numFmtId="165" fontId="3" fillId="0" borderId="4" xfId="0" applyNumberFormat="1" applyFont="1" applyBorder="1"/>
    <xf numFmtId="0" fontId="3" fillId="0" borderId="7" xfId="0" applyFont="1" applyBorder="1" applyAlignment="1">
      <alignment horizontal="center" vertical="center"/>
    </xf>
    <xf numFmtId="0" fontId="3" fillId="0" borderId="8" xfId="0" applyFont="1" applyBorder="1" applyAlignment="1">
      <alignment horizontal="center" vertical="center"/>
    </xf>
    <xf numFmtId="0" fontId="2" fillId="5" borderId="8" xfId="2" applyFont="1" applyFill="1" applyBorder="1" applyAlignment="1">
      <alignment horizontal="center"/>
    </xf>
    <xf numFmtId="0" fontId="2" fillId="5" borderId="9" xfId="2" applyFont="1" applyFill="1" applyBorder="1" applyAlignment="1">
      <alignment horizontal="center"/>
    </xf>
    <xf numFmtId="3" fontId="2" fillId="5" borderId="7" xfId="2" applyNumberFormat="1" applyFont="1" applyFill="1" applyBorder="1" applyAlignment="1">
      <alignment horizontal="center"/>
    </xf>
    <xf numFmtId="0" fontId="3" fillId="7" borderId="0" xfId="0" applyFont="1" applyFill="1"/>
    <xf numFmtId="166" fontId="2" fillId="4" borderId="3" xfId="2" applyNumberFormat="1" applyFont="1" applyFill="1" applyBorder="1" applyAlignment="1"/>
    <xf numFmtId="166" fontId="2" fillId="4" borderId="3" xfId="2" applyNumberFormat="1" applyFont="1" applyFill="1" applyBorder="1" applyAlignment="1">
      <alignment horizontal="right" vertical="center"/>
    </xf>
    <xf numFmtId="0" fontId="2" fillId="4" borderId="3" xfId="2" applyNumberFormat="1" applyFont="1" applyFill="1" applyBorder="1" applyAlignment="1">
      <alignment horizontal="center" vertical="center"/>
    </xf>
    <xf numFmtId="167" fontId="2" fillId="8" borderId="3" xfId="2" applyNumberFormat="1" applyFont="1" applyFill="1" applyBorder="1" applyAlignment="1">
      <alignment horizontal="right"/>
    </xf>
    <xf numFmtId="0" fontId="2" fillId="4" borderId="3" xfId="2" applyNumberFormat="1" applyFont="1" applyFill="1" applyBorder="1" applyAlignment="1">
      <alignment horizontal="left"/>
    </xf>
    <xf numFmtId="166" fontId="2" fillId="4" borderId="4" xfId="2" applyNumberFormat="1" applyFont="1" applyFill="1" applyBorder="1" applyAlignment="1"/>
    <xf numFmtId="166" fontId="2" fillId="4" borderId="4" xfId="2" applyNumberFormat="1" applyFont="1" applyFill="1" applyBorder="1" applyAlignment="1">
      <alignment horizontal="right" vertical="center"/>
    </xf>
    <xf numFmtId="0" fontId="2" fillId="4" borderId="4" xfId="2" applyNumberFormat="1" applyFont="1" applyFill="1" applyBorder="1" applyAlignment="1">
      <alignment horizontal="center" vertical="center"/>
    </xf>
    <xf numFmtId="167" fontId="2" fillId="8" borderId="4" xfId="2" applyNumberFormat="1" applyFont="1" applyFill="1" applyBorder="1" applyAlignment="1">
      <alignment horizontal="right"/>
    </xf>
    <xf numFmtId="0" fontId="2" fillId="4" borderId="4" xfId="2" applyNumberFormat="1" applyFont="1" applyFill="1" applyBorder="1" applyAlignment="1">
      <alignment horizontal="left"/>
    </xf>
    <xf numFmtId="166" fontId="2" fillId="4" borderId="2" xfId="2" applyNumberFormat="1" applyFont="1" applyFill="1" applyBorder="1" applyAlignment="1"/>
    <xf numFmtId="15" fontId="2" fillId="4" borderId="2" xfId="2" applyNumberFormat="1" applyFont="1" applyFill="1" applyBorder="1" applyAlignment="1">
      <alignment horizontal="center" vertical="center"/>
    </xf>
    <xf numFmtId="167" fontId="2" fillId="8" borderId="2" xfId="2" applyNumberFormat="1" applyFont="1" applyFill="1" applyBorder="1" applyAlignment="1">
      <alignment horizontal="right"/>
    </xf>
    <xf numFmtId="0" fontId="2" fillId="4" borderId="2" xfId="2" applyNumberFormat="1" applyFont="1" applyFill="1" applyBorder="1" applyAlignment="1">
      <alignment horizontal="left"/>
    </xf>
    <xf numFmtId="15" fontId="2" fillId="4" borderId="3" xfId="2" applyNumberFormat="1" applyFont="1" applyFill="1" applyBorder="1" applyAlignment="1">
      <alignment horizontal="center" vertical="center"/>
    </xf>
    <xf numFmtId="0" fontId="2" fillId="5" borderId="2" xfId="2" applyFont="1" applyFill="1" applyBorder="1" applyAlignment="1">
      <alignment horizontal="center"/>
    </xf>
    <xf numFmtId="0" fontId="2" fillId="5" borderId="3" xfId="2" applyFont="1" applyFill="1" applyBorder="1" applyAlignment="1">
      <alignment horizontal="center"/>
    </xf>
    <xf numFmtId="0" fontId="2" fillId="5" borderId="4" xfId="2" applyFont="1" applyFill="1" applyBorder="1" applyAlignment="1">
      <alignment horizontal="center"/>
    </xf>
    <xf numFmtId="15" fontId="2" fillId="4" borderId="4" xfId="2" applyNumberFormat="1" applyFont="1" applyFill="1" applyBorder="1" applyAlignment="1">
      <alignment horizontal="center" vertical="center"/>
    </xf>
    <xf numFmtId="0" fontId="3" fillId="0" borderId="2" xfId="0" applyFont="1" applyBorder="1" applyAlignment="1">
      <alignment horizontal="center" vertical="center"/>
    </xf>
    <xf numFmtId="0" fontId="3" fillId="0" borderId="3" xfId="0" applyFont="1" applyBorder="1" applyAlignment="1">
      <alignment horizontal="center" vertical="center"/>
    </xf>
    <xf numFmtId="0" fontId="3" fillId="0" borderId="4" xfId="0" applyFont="1" applyBorder="1" applyAlignment="1">
      <alignment horizontal="center" vertical="center"/>
    </xf>
    <xf numFmtId="0" fontId="2" fillId="6" borderId="1" xfId="0" applyFont="1" applyFill="1" applyBorder="1" applyAlignment="1">
      <alignment horizontal="center" vertical="center" wrapText="1"/>
    </xf>
    <xf numFmtId="166" fontId="2" fillId="4" borderId="2" xfId="2" applyNumberFormat="1" applyFont="1" applyFill="1" applyBorder="1" applyAlignment="1">
      <alignment horizontal="center" vertical="center"/>
    </xf>
    <xf numFmtId="166" fontId="2" fillId="4" borderId="3" xfId="2" applyNumberFormat="1" applyFont="1" applyFill="1" applyBorder="1" applyAlignment="1">
      <alignment horizontal="center" vertical="center"/>
    </xf>
    <xf numFmtId="166" fontId="2" fillId="4" borderId="4" xfId="2" applyNumberFormat="1" applyFont="1" applyFill="1" applyBorder="1" applyAlignment="1">
      <alignment horizontal="center" vertical="center"/>
    </xf>
    <xf numFmtId="10" fontId="3" fillId="0" borderId="2" xfId="0" applyNumberFormat="1" applyFont="1" applyBorder="1"/>
    <xf numFmtId="10" fontId="3" fillId="0" borderId="3" xfId="0" applyNumberFormat="1" applyFont="1" applyBorder="1"/>
    <xf numFmtId="10" fontId="3" fillId="0" borderId="4" xfId="0" applyNumberFormat="1" applyFont="1" applyBorder="1"/>
    <xf numFmtId="0" fontId="3" fillId="7" borderId="0" xfId="0" applyFont="1" applyFill="1" applyBorder="1" applyAlignment="1">
      <alignment horizontal="center" vertical="center"/>
    </xf>
    <xf numFmtId="0" fontId="4" fillId="7" borderId="10" xfId="2" applyFont="1" applyFill="1" applyBorder="1" applyAlignment="1">
      <alignment horizontal="right"/>
    </xf>
    <xf numFmtId="0" fontId="2" fillId="7" borderId="10" xfId="2" applyFont="1" applyFill="1" applyBorder="1" applyAlignment="1">
      <alignment horizontal="center"/>
    </xf>
    <xf numFmtId="168" fontId="2" fillId="4" borderId="3" xfId="2" applyNumberFormat="1" applyFont="1" applyFill="1" applyBorder="1" applyAlignment="1">
      <alignment horizontal="center" vertical="center"/>
    </xf>
    <xf numFmtId="166" fontId="2" fillId="8" borderId="3" xfId="2" applyNumberFormat="1" applyFont="1" applyFill="1" applyBorder="1" applyAlignment="1"/>
    <xf numFmtId="0" fontId="3" fillId="8" borderId="3" xfId="0" applyFont="1" applyFill="1" applyBorder="1"/>
    <xf numFmtId="0" fontId="3" fillId="8" borderId="4" xfId="0" applyFont="1" applyFill="1" applyBorder="1"/>
    <xf numFmtId="0" fontId="2" fillId="4" borderId="2" xfId="2" applyNumberFormat="1" applyFont="1" applyFill="1" applyBorder="1" applyAlignment="1"/>
    <xf numFmtId="0" fontId="2" fillId="4" borderId="3" xfId="2" applyNumberFormat="1" applyFont="1" applyFill="1" applyBorder="1" applyAlignment="1"/>
    <xf numFmtId="0" fontId="2" fillId="8" borderId="3" xfId="2" applyNumberFormat="1" applyFont="1" applyFill="1" applyBorder="1" applyAlignment="1"/>
    <xf numFmtId="0" fontId="2" fillId="8" borderId="4" xfId="2" applyNumberFormat="1" applyFont="1" applyFill="1" applyBorder="1" applyAlignment="1"/>
    <xf numFmtId="0" fontId="3" fillId="8" borderId="3" xfId="0" applyFont="1" applyFill="1" applyBorder="1" applyAlignment="1">
      <alignment horizontal="center" vertical="center"/>
    </xf>
    <xf numFmtId="0" fontId="3" fillId="8" borderId="4" xfId="0" applyFont="1" applyFill="1" applyBorder="1" applyAlignment="1">
      <alignment horizontal="center" vertical="center"/>
    </xf>
    <xf numFmtId="0" fontId="2" fillId="4" borderId="4" xfId="2" applyNumberFormat="1" applyFont="1" applyFill="1" applyBorder="1" applyAlignment="1"/>
    <xf numFmtId="0" fontId="3" fillId="8" borderId="2" xfId="0" applyFont="1" applyFill="1" applyBorder="1"/>
    <xf numFmtId="165" fontId="3" fillId="8" borderId="2" xfId="0" applyNumberFormat="1" applyFont="1" applyFill="1" applyBorder="1"/>
    <xf numFmtId="10" fontId="3" fillId="8" borderId="2" xfId="0" applyNumberFormat="1" applyFont="1" applyFill="1" applyBorder="1"/>
    <xf numFmtId="15" fontId="2" fillId="8" borderId="2" xfId="2" applyNumberFormat="1" applyFont="1" applyFill="1" applyBorder="1" applyAlignment="1">
      <alignment horizontal="center" vertical="center"/>
    </xf>
    <xf numFmtId="168" fontId="2" fillId="8" borderId="2" xfId="2" applyNumberFormat="1" applyFont="1" applyFill="1" applyBorder="1" applyAlignment="1">
      <alignment horizontal="center" vertical="center"/>
    </xf>
    <xf numFmtId="165" fontId="3" fillId="8" borderId="3" xfId="0" applyNumberFormat="1" applyFont="1" applyFill="1" applyBorder="1"/>
    <xf numFmtId="10" fontId="3" fillId="8" borderId="3" xfId="0" applyNumberFormat="1" applyFont="1" applyFill="1" applyBorder="1"/>
    <xf numFmtId="15" fontId="2" fillId="8" borderId="3" xfId="2" applyNumberFormat="1" applyFont="1" applyFill="1" applyBorder="1" applyAlignment="1">
      <alignment horizontal="center" vertical="center"/>
    </xf>
    <xf numFmtId="168" fontId="2" fillId="8" borderId="3" xfId="2" applyNumberFormat="1" applyFont="1" applyFill="1" applyBorder="1" applyAlignment="1">
      <alignment horizontal="center" vertical="center"/>
    </xf>
    <xf numFmtId="165" fontId="3" fillId="8" borderId="4" xfId="0" applyNumberFormat="1" applyFont="1" applyFill="1" applyBorder="1"/>
    <xf numFmtId="10" fontId="3" fillId="8" borderId="4" xfId="0" applyNumberFormat="1" applyFont="1" applyFill="1" applyBorder="1"/>
    <xf numFmtId="15" fontId="2" fillId="8" borderId="4" xfId="2" applyNumberFormat="1" applyFont="1" applyFill="1" applyBorder="1" applyAlignment="1">
      <alignment horizontal="center" vertical="center"/>
    </xf>
    <xf numFmtId="168" fontId="2" fillId="8" borderId="4" xfId="2" applyNumberFormat="1" applyFont="1" applyFill="1" applyBorder="1" applyAlignment="1">
      <alignment horizontal="center" vertical="center"/>
    </xf>
    <xf numFmtId="0" fontId="3" fillId="9" borderId="1" xfId="0" applyFont="1" applyFill="1" applyBorder="1" applyAlignment="1">
      <alignment horizontal="center" vertical="center" wrapText="1"/>
    </xf>
    <xf numFmtId="164" fontId="3" fillId="8" borderId="3" xfId="0" applyNumberFormat="1" applyFont="1" applyFill="1" applyBorder="1"/>
    <xf numFmtId="164" fontId="3" fillId="8" borderId="4" xfId="0" applyNumberFormat="1" applyFont="1" applyFill="1" applyBorder="1"/>
    <xf numFmtId="0" fontId="3" fillId="8" borderId="2" xfId="0" applyFont="1" applyFill="1" applyBorder="1" applyAlignment="1">
      <alignment horizontal="center" vertical="center"/>
    </xf>
    <xf numFmtId="15" fontId="3" fillId="8" borderId="3" xfId="0" applyNumberFormat="1" applyFont="1" applyFill="1" applyBorder="1"/>
    <xf numFmtId="15" fontId="3" fillId="11" borderId="1" xfId="0" applyNumberFormat="1" applyFont="1" applyFill="1" applyBorder="1" applyAlignment="1">
      <alignment vertical="center" wrapText="1"/>
    </xf>
    <xf numFmtId="0" fontId="3" fillId="11" borderId="1" xfId="0" applyFont="1" applyFill="1" applyBorder="1" applyAlignment="1">
      <alignment horizontal="center" vertical="center" wrapText="1"/>
    </xf>
    <xf numFmtId="0" fontId="2" fillId="4" borderId="3" xfId="2" applyFont="1" applyFill="1" applyBorder="1" applyAlignment="1"/>
    <xf numFmtId="165" fontId="2" fillId="4" borderId="3" xfId="2" applyNumberFormat="1" applyFont="1" applyFill="1" applyBorder="1" applyAlignment="1"/>
    <xf numFmtId="0" fontId="3" fillId="11" borderId="4" xfId="0" applyFont="1" applyFill="1" applyBorder="1" applyAlignment="1">
      <alignment horizontal="center" vertical="center" wrapText="1"/>
    </xf>
    <xf numFmtId="0" fontId="2" fillId="4" borderId="4" xfId="2" applyFont="1" applyFill="1" applyBorder="1" applyAlignment="1"/>
    <xf numFmtId="165" fontId="2" fillId="4" borderId="4" xfId="2" applyNumberFormat="1" applyFont="1" applyFill="1" applyBorder="1" applyAlignment="1"/>
    <xf numFmtId="15" fontId="3" fillId="8" borderId="4" xfId="0" applyNumberFormat="1" applyFont="1" applyFill="1" applyBorder="1"/>
    <xf numFmtId="0" fontId="3" fillId="11" borderId="2" xfId="0" applyFont="1" applyFill="1" applyBorder="1" applyAlignment="1">
      <alignment horizontal="center" vertical="center" wrapText="1"/>
    </xf>
    <xf numFmtId="0" fontId="3" fillId="11" borderId="3" xfId="0" applyFont="1" applyFill="1" applyBorder="1" applyAlignment="1">
      <alignment horizontal="center" vertical="center" wrapText="1"/>
    </xf>
    <xf numFmtId="15" fontId="3" fillId="11" borderId="4" xfId="0" applyNumberFormat="1" applyFont="1" applyFill="1" applyBorder="1" applyAlignment="1">
      <alignment horizontal="center" vertical="center" wrapText="1"/>
    </xf>
    <xf numFmtId="165" fontId="3" fillId="11" borderId="2" xfId="0" applyNumberFormat="1" applyFont="1" applyFill="1" applyBorder="1" applyAlignment="1">
      <alignment vertical="center" wrapText="1"/>
    </xf>
    <xf numFmtId="165" fontId="3" fillId="11" borderId="3" xfId="0" applyNumberFormat="1" applyFont="1" applyFill="1" applyBorder="1" applyAlignment="1">
      <alignment vertical="center" wrapText="1"/>
    </xf>
    <xf numFmtId="0" fontId="3" fillId="3" borderId="2" xfId="0" applyFont="1" applyFill="1" applyBorder="1" applyAlignment="1">
      <alignment horizontal="center" vertical="center" wrapText="1"/>
    </xf>
    <xf numFmtId="0" fontId="3" fillId="3" borderId="1" xfId="0" applyFont="1" applyFill="1" applyBorder="1" applyAlignment="1">
      <alignment horizontal="center" vertical="center" wrapText="1"/>
    </xf>
    <xf numFmtId="15" fontId="3" fillId="11" borderId="4" xfId="0" applyNumberFormat="1" applyFont="1" applyFill="1" applyBorder="1" applyAlignment="1">
      <alignment vertical="center" wrapText="1"/>
    </xf>
    <xf numFmtId="0" fontId="3" fillId="9" borderId="1" xfId="0" applyFont="1" applyFill="1" applyBorder="1"/>
    <xf numFmtId="0" fontId="3" fillId="9" borderId="5" xfId="0" applyFont="1" applyFill="1" applyBorder="1" applyAlignment="1">
      <alignment horizontal="centerContinuous" vertical="center"/>
    </xf>
    <xf numFmtId="0" fontId="3" fillId="9" borderId="6" xfId="0" applyFont="1" applyFill="1" applyBorder="1" applyAlignment="1">
      <alignment horizontal="centerContinuous" vertical="center"/>
    </xf>
    <xf numFmtId="0" fontId="3" fillId="9" borderId="1" xfId="0" applyFont="1" applyFill="1" applyBorder="1" applyAlignment="1">
      <alignment horizontal="center" vertical="center"/>
    </xf>
    <xf numFmtId="0" fontId="4" fillId="9" borderId="1" xfId="2" applyFont="1" applyFill="1" applyBorder="1" applyAlignment="1">
      <alignment horizontal="center" vertical="center" wrapText="1"/>
    </xf>
    <xf numFmtId="0" fontId="3" fillId="10" borderId="2" xfId="0" applyFont="1" applyFill="1" applyBorder="1"/>
    <xf numFmtId="0" fontId="3" fillId="10" borderId="3" xfId="0" applyFont="1" applyFill="1" applyBorder="1"/>
    <xf numFmtId="0" fontId="3" fillId="10" borderId="4" xfId="0" applyFont="1" applyFill="1" applyBorder="1"/>
    <xf numFmtId="0" fontId="2" fillId="9" borderId="5" xfId="0" applyFont="1" applyFill="1" applyBorder="1" applyAlignment="1">
      <alignment horizontal="centerContinuous" vertical="center"/>
    </xf>
    <xf numFmtId="0" fontId="2" fillId="9" borderId="11" xfId="0" applyFont="1" applyFill="1" applyBorder="1" applyAlignment="1">
      <alignment horizontal="centerContinuous" vertical="center"/>
    </xf>
    <xf numFmtId="168" fontId="2" fillId="9" borderId="11" xfId="0" applyNumberFormat="1" applyFont="1" applyFill="1" applyBorder="1" applyAlignment="1">
      <alignment horizontal="centerContinuous" vertical="center"/>
    </xf>
    <xf numFmtId="0" fontId="2" fillId="9" borderId="6" xfId="0" applyFont="1" applyFill="1" applyBorder="1" applyAlignment="1">
      <alignment horizontal="centerContinuous" vertical="center"/>
    </xf>
    <xf numFmtId="0" fontId="2" fillId="9" borderId="4" xfId="0" applyFont="1" applyFill="1" applyBorder="1" applyAlignment="1">
      <alignment horizontal="center" vertical="center" wrapText="1"/>
    </xf>
    <xf numFmtId="168" fontId="2" fillId="9" borderId="4" xfId="0" applyNumberFormat="1" applyFont="1" applyFill="1" applyBorder="1" applyAlignment="1">
      <alignment horizontal="center" vertical="center" wrapText="1"/>
    </xf>
    <xf numFmtId="0" fontId="2" fillId="9" borderId="1" xfId="0" applyFont="1" applyFill="1" applyBorder="1" applyAlignment="1">
      <alignment horizontal="center" vertical="center" wrapText="1"/>
    </xf>
    <xf numFmtId="0" fontId="4" fillId="9" borderId="2" xfId="2" applyFont="1" applyFill="1" applyBorder="1" applyAlignment="1">
      <alignment horizontal="right"/>
    </xf>
    <xf numFmtId="0" fontId="4" fillId="9" borderId="3" xfId="2" applyFont="1" applyFill="1" applyBorder="1" applyAlignment="1">
      <alignment horizontal="right"/>
    </xf>
    <xf numFmtId="0" fontId="4" fillId="9" borderId="4" xfId="2" applyFont="1" applyFill="1" applyBorder="1" applyAlignment="1">
      <alignment horizontal="right"/>
    </xf>
    <xf numFmtId="0" fontId="2" fillId="9" borderId="1" xfId="2" applyFont="1" applyFill="1" applyBorder="1" applyAlignment="1">
      <alignment horizontal="center" vertical="center" wrapText="1"/>
    </xf>
    <xf numFmtId="0" fontId="3" fillId="9" borderId="2" xfId="0" applyFont="1" applyFill="1" applyBorder="1"/>
    <xf numFmtId="0" fontId="3" fillId="9" borderId="3" xfId="0" applyFont="1" applyFill="1" applyBorder="1"/>
    <xf numFmtId="0" fontId="3" fillId="9" borderId="4" xfId="0" applyFont="1" applyFill="1" applyBorder="1"/>
    <xf numFmtId="0" fontId="2" fillId="12" borderId="3" xfId="2" applyNumberFormat="1" applyFont="1" applyFill="1" applyBorder="1" applyAlignment="1">
      <alignment horizontal="left"/>
    </xf>
    <xf numFmtId="0" fontId="2" fillId="12" borderId="4" xfId="2" applyNumberFormat="1" applyFont="1" applyFill="1" applyBorder="1" applyAlignment="1">
      <alignment horizontal="left"/>
    </xf>
    <xf numFmtId="0" fontId="2" fillId="12" borderId="2" xfId="2" applyNumberFormat="1" applyFont="1" applyFill="1" applyBorder="1" applyAlignment="1">
      <alignment horizontal="left"/>
    </xf>
    <xf numFmtId="166" fontId="2" fillId="12" borderId="3" xfId="2" applyNumberFormat="1" applyFont="1" applyFill="1" applyBorder="1" applyAlignment="1">
      <alignment horizontal="center" vertical="center"/>
    </xf>
    <xf numFmtId="166" fontId="2" fillId="12" borderId="4" xfId="2" applyNumberFormat="1" applyFont="1" applyFill="1" applyBorder="1" applyAlignment="1">
      <alignment horizontal="center" vertical="center"/>
    </xf>
    <xf numFmtId="0" fontId="3" fillId="9" borderId="5" xfId="0" applyFont="1" applyFill="1" applyBorder="1" applyAlignment="1">
      <alignment horizontal="centerContinuous" vertical="center" wrapText="1"/>
    </xf>
    <xf numFmtId="0" fontId="3" fillId="9" borderId="6" xfId="0" applyFont="1" applyFill="1" applyBorder="1" applyAlignment="1">
      <alignment horizontal="centerContinuous" vertical="center" wrapText="1"/>
    </xf>
    <xf numFmtId="0" fontId="3" fillId="9" borderId="2" xfId="0" applyFont="1" applyFill="1" applyBorder="1" applyAlignment="1">
      <alignment horizontal="right" vertical="center" wrapText="1"/>
    </xf>
    <xf numFmtId="0" fontId="3" fillId="9" borderId="3" xfId="0" applyFont="1" applyFill="1" applyBorder="1" applyAlignment="1">
      <alignment horizontal="right" vertical="center" wrapText="1"/>
    </xf>
    <xf numFmtId="0" fontId="3" fillId="9" borderId="4" xfId="0" applyFont="1" applyFill="1" applyBorder="1" applyAlignment="1">
      <alignment horizontal="right" vertical="center" wrapText="1"/>
    </xf>
    <xf numFmtId="0" fontId="3" fillId="9" borderId="1" xfId="0" applyFont="1" applyFill="1" applyBorder="1" applyAlignment="1">
      <alignment horizontal="right" vertical="center" wrapText="1"/>
    </xf>
    <xf numFmtId="0" fontId="3" fillId="10" borderId="1" xfId="0" applyFont="1" applyFill="1" applyBorder="1" applyAlignment="1">
      <alignment horizontal="center" vertical="center" wrapText="1"/>
    </xf>
    <xf numFmtId="0" fontId="3" fillId="10" borderId="2" xfId="0" applyFont="1" applyFill="1" applyBorder="1" applyAlignment="1">
      <alignment horizontal="center" vertical="center" wrapText="1"/>
    </xf>
    <xf numFmtId="165" fontId="3" fillId="10" borderId="2" xfId="0" applyNumberFormat="1" applyFont="1" applyFill="1" applyBorder="1" applyAlignment="1">
      <alignment vertical="center" wrapText="1"/>
    </xf>
    <xf numFmtId="165" fontId="3" fillId="10" borderId="3" xfId="0" applyNumberFormat="1" applyFont="1" applyFill="1" applyBorder="1" applyAlignment="1">
      <alignment vertical="center" wrapText="1"/>
    </xf>
    <xf numFmtId="165" fontId="3" fillId="10" borderId="4" xfId="0" applyNumberFormat="1" applyFont="1" applyFill="1" applyBorder="1" applyAlignment="1">
      <alignment vertical="center" wrapText="1"/>
    </xf>
    <xf numFmtId="169" fontId="3" fillId="8" borderId="2" xfId="0" applyNumberFormat="1" applyFont="1" applyFill="1" applyBorder="1"/>
    <xf numFmtId="169" fontId="3" fillId="8" borderId="3" xfId="0" applyNumberFormat="1" applyFont="1" applyFill="1" applyBorder="1"/>
    <xf numFmtId="169" fontId="3" fillId="8" borderId="4" xfId="0" applyNumberFormat="1" applyFont="1" applyFill="1" applyBorder="1"/>
    <xf numFmtId="0" fontId="3" fillId="13" borderId="5" xfId="0" applyFont="1" applyFill="1" applyBorder="1" applyAlignment="1">
      <alignment horizontal="centerContinuous" vertical="center" wrapText="1"/>
    </xf>
    <xf numFmtId="0" fontId="3" fillId="13" borderId="6" xfId="0" applyFont="1" applyFill="1" applyBorder="1" applyAlignment="1">
      <alignment horizontal="centerContinuous" vertical="center" wrapText="1"/>
    </xf>
    <xf numFmtId="0" fontId="3" fillId="13" borderId="1" xfId="0" applyFont="1" applyFill="1" applyBorder="1" applyAlignment="1">
      <alignment horizontal="right" vertical="center" wrapText="1"/>
    </xf>
    <xf numFmtId="2" fontId="3" fillId="11" borderId="1" xfId="0" applyNumberFormat="1" applyFont="1" applyFill="1" applyBorder="1" applyAlignment="1">
      <alignment vertical="center" wrapText="1"/>
    </xf>
    <xf numFmtId="0" fontId="3" fillId="13" borderId="2" xfId="0" applyFont="1" applyFill="1" applyBorder="1" applyAlignment="1">
      <alignment horizontal="right" vertical="center" wrapText="1"/>
    </xf>
    <xf numFmtId="164" fontId="3" fillId="11" borderId="2" xfId="0" applyNumberFormat="1" applyFont="1" applyFill="1" applyBorder="1" applyAlignment="1">
      <alignment vertical="center" wrapText="1"/>
    </xf>
    <xf numFmtId="0" fontId="3" fillId="13" borderId="4" xfId="0" applyFont="1" applyFill="1" applyBorder="1" applyAlignment="1">
      <alignment horizontal="right" vertical="center" wrapText="1"/>
    </xf>
    <xf numFmtId="164" fontId="3" fillId="11" borderId="4" xfId="0" applyNumberFormat="1" applyFont="1" applyFill="1" applyBorder="1" applyAlignment="1">
      <alignment vertical="center" wrapText="1"/>
    </xf>
    <xf numFmtId="0" fontId="2" fillId="10" borderId="4" xfId="2" applyNumberFormat="1" applyFont="1" applyFill="1" applyBorder="1" applyAlignment="1">
      <alignment horizontal="left"/>
    </xf>
    <xf numFmtId="0" fontId="2" fillId="10" borderId="2" xfId="2" applyNumberFormat="1" applyFont="1" applyFill="1" applyBorder="1" applyAlignment="1">
      <alignment horizontal="left"/>
    </xf>
    <xf numFmtId="0" fontId="2" fillId="10" borderId="3" xfId="2" applyNumberFormat="1" applyFont="1" applyFill="1" applyBorder="1" applyAlignment="1">
      <alignment horizontal="left"/>
    </xf>
    <xf numFmtId="0" fontId="2" fillId="10" borderId="3" xfId="2" applyNumberFormat="1" applyFont="1" applyFill="1" applyBorder="1" applyAlignment="1"/>
    <xf numFmtId="0" fontId="2" fillId="10" borderId="4" xfId="2" applyNumberFormat="1" applyFont="1" applyFill="1" applyBorder="1" applyAlignment="1"/>
    <xf numFmtId="0" fontId="3" fillId="14" borderId="4" xfId="0" applyFont="1" applyFill="1" applyBorder="1"/>
    <xf numFmtId="0" fontId="3" fillId="14" borderId="2" xfId="0" applyFont="1" applyFill="1" applyBorder="1"/>
    <xf numFmtId="0" fontId="3" fillId="14" borderId="3" xfId="0" applyFont="1" applyFill="1" applyBorder="1"/>
    <xf numFmtId="0" fontId="3" fillId="13" borderId="4" xfId="0" applyFont="1" applyFill="1" applyBorder="1"/>
    <xf numFmtId="0" fontId="3" fillId="13" borderId="2" xfId="0" applyFont="1" applyFill="1" applyBorder="1"/>
    <xf numFmtId="0" fontId="3" fillId="13" borderId="3" xfId="0" applyFont="1" applyFill="1" applyBorder="1"/>
    <xf numFmtId="0" fontId="2" fillId="9" borderId="12" xfId="0" applyFont="1" applyFill="1" applyBorder="1" applyAlignment="1">
      <alignment horizontal="centerContinuous" vertical="center"/>
    </xf>
    <xf numFmtId="0" fontId="2" fillId="9" borderId="13" xfId="0" applyFont="1" applyFill="1" applyBorder="1" applyAlignment="1">
      <alignment horizontal="centerContinuous" vertical="center"/>
    </xf>
    <xf numFmtId="168" fontId="2" fillId="9" borderId="13" xfId="0" applyNumberFormat="1" applyFont="1" applyFill="1" applyBorder="1" applyAlignment="1">
      <alignment horizontal="centerContinuous" vertical="center"/>
    </xf>
    <xf numFmtId="0" fontId="2" fillId="9" borderId="7" xfId="0" applyFont="1" applyFill="1" applyBorder="1" applyAlignment="1">
      <alignment horizontal="centerContinuous" vertical="center"/>
    </xf>
    <xf numFmtId="168" fontId="2" fillId="9" borderId="1" xfId="0" applyNumberFormat="1" applyFont="1" applyFill="1" applyBorder="1" applyAlignment="1">
      <alignment horizontal="center" vertical="center" wrapText="1"/>
    </xf>
    <xf numFmtId="0" fontId="2" fillId="13" borderId="12" xfId="0" applyFont="1" applyFill="1" applyBorder="1" applyAlignment="1">
      <alignment horizontal="centerContinuous" vertical="center"/>
    </xf>
    <xf numFmtId="0" fontId="2" fillId="13" borderId="13" xfId="0" applyFont="1" applyFill="1" applyBorder="1" applyAlignment="1">
      <alignment horizontal="centerContinuous" vertical="center"/>
    </xf>
    <xf numFmtId="168" fontId="2" fillId="13" borderId="13" xfId="0" applyNumberFormat="1" applyFont="1" applyFill="1" applyBorder="1" applyAlignment="1">
      <alignment horizontal="centerContinuous" vertical="center"/>
    </xf>
    <xf numFmtId="0" fontId="2" fillId="13" borderId="7" xfId="0" applyFont="1" applyFill="1" applyBorder="1" applyAlignment="1">
      <alignment horizontal="centerContinuous" vertical="center"/>
    </xf>
    <xf numFmtId="0" fontId="2" fillId="13" borderId="1" xfId="0" applyFont="1" applyFill="1" applyBorder="1" applyAlignment="1">
      <alignment horizontal="center" vertical="center" wrapText="1"/>
    </xf>
    <xf numFmtId="168" fontId="2" fillId="13" borderId="1" xfId="0" applyNumberFormat="1" applyFont="1" applyFill="1" applyBorder="1" applyAlignment="1">
      <alignment horizontal="center" vertical="center" wrapText="1"/>
    </xf>
    <xf numFmtId="14" fontId="3" fillId="7" borderId="0" xfId="0" applyNumberFormat="1" applyFont="1" applyFill="1"/>
    <xf numFmtId="10" fontId="3" fillId="7" borderId="0" xfId="0" applyNumberFormat="1" applyFont="1" applyFill="1"/>
    <xf numFmtId="0" fontId="4" fillId="9" borderId="1" xfId="0" applyFont="1" applyFill="1" applyBorder="1" applyAlignment="1">
      <alignment horizontal="center" vertical="center"/>
    </xf>
    <xf numFmtId="0" fontId="2" fillId="8" borderId="3" xfId="2" applyFont="1" applyFill="1" applyBorder="1"/>
    <xf numFmtId="0" fontId="2" fillId="8" borderId="4" xfId="2" applyFont="1" applyFill="1" applyBorder="1"/>
    <xf numFmtId="169" fontId="2" fillId="8" borderId="3" xfId="2" applyNumberFormat="1" applyFont="1" applyFill="1" applyBorder="1"/>
    <xf numFmtId="169" fontId="2" fillId="8" borderId="4" xfId="2" applyNumberFormat="1" applyFont="1" applyFill="1" applyBorder="1"/>
    <xf numFmtId="165" fontId="2" fillId="8" borderId="3" xfId="2" applyNumberFormat="1" applyFont="1" applyFill="1" applyBorder="1"/>
    <xf numFmtId="165" fontId="2" fillId="8" borderId="4" xfId="2" applyNumberFormat="1" applyFont="1" applyFill="1" applyBorder="1"/>
    <xf numFmtId="0" fontId="2" fillId="8" borderId="2" xfId="2" applyFont="1" applyFill="1" applyBorder="1"/>
    <xf numFmtId="169" fontId="2" fillId="8" borderId="2" xfId="2" applyNumberFormat="1" applyFont="1" applyFill="1" applyBorder="1"/>
    <xf numFmtId="165" fontId="2" fillId="8" borderId="2" xfId="2" applyNumberFormat="1" applyFont="1" applyFill="1" applyBorder="1"/>
    <xf numFmtId="2" fontId="3" fillId="10" borderId="2" xfId="0" applyNumberFormat="1" applyFont="1" applyFill="1" applyBorder="1"/>
    <xf numFmtId="2" fontId="3" fillId="10" borderId="3" xfId="0" applyNumberFormat="1" applyFont="1" applyFill="1" applyBorder="1"/>
    <xf numFmtId="2" fontId="3" fillId="10" borderId="4" xfId="0" applyNumberFormat="1" applyFont="1" applyFill="1" applyBorder="1"/>
    <xf numFmtId="0" fontId="2" fillId="11" borderId="5" xfId="2" applyFont="1" applyFill="1" applyBorder="1"/>
    <xf numFmtId="0" fontId="2" fillId="11" borderId="1" xfId="2" applyFont="1" applyFill="1" applyBorder="1"/>
    <xf numFmtId="0" fontId="3" fillId="15" borderId="1" xfId="0" applyFont="1" applyFill="1" applyBorder="1" applyAlignment="1">
      <alignment horizontal="center" vertical="center"/>
    </xf>
    <xf numFmtId="0" fontId="3" fillId="8" borderId="1" xfId="0" applyFont="1" applyFill="1" applyBorder="1"/>
    <xf numFmtId="169" fontId="3" fillId="8" borderId="1" xfId="0" applyNumberFormat="1" applyFont="1" applyFill="1" applyBorder="1"/>
    <xf numFmtId="0" fontId="3" fillId="8" borderId="0" xfId="0" applyFont="1" applyFill="1" applyBorder="1"/>
    <xf numFmtId="0" fontId="2" fillId="8" borderId="2" xfId="2" applyFont="1" applyFill="1" applyBorder="1" applyAlignment="1">
      <alignment horizontal="left" vertical="top"/>
    </xf>
    <xf numFmtId="0" fontId="2" fillId="8" borderId="3" xfId="2" applyFont="1" applyFill="1" applyBorder="1" applyAlignment="1">
      <alignment horizontal="left" vertical="top"/>
    </xf>
    <xf numFmtId="0" fontId="2" fillId="8" borderId="4" xfId="2" applyFont="1" applyFill="1" applyBorder="1" applyAlignment="1">
      <alignment horizontal="left" vertical="top"/>
    </xf>
    <xf numFmtId="2" fontId="3" fillId="8" borderId="3" xfId="0" applyNumberFormat="1" applyFont="1" applyFill="1" applyBorder="1"/>
    <xf numFmtId="2" fontId="3" fillId="8" borderId="4" xfId="0" applyNumberFormat="1" applyFont="1" applyFill="1" applyBorder="1"/>
    <xf numFmtId="165" fontId="3" fillId="8" borderId="14" xfId="0" applyNumberFormat="1" applyFont="1" applyFill="1" applyBorder="1"/>
    <xf numFmtId="2" fontId="3" fillId="8" borderId="14" xfId="0" applyNumberFormat="1" applyFont="1" applyFill="1" applyBorder="1"/>
    <xf numFmtId="165" fontId="3" fillId="8" borderId="15" xfId="0" applyNumberFormat="1" applyFont="1" applyFill="1" applyBorder="1"/>
    <xf numFmtId="2" fontId="3" fillId="8" borderId="15" xfId="0" applyNumberFormat="1" applyFont="1" applyFill="1" applyBorder="1"/>
    <xf numFmtId="165" fontId="3" fillId="8" borderId="16" xfId="0" applyNumberFormat="1" applyFont="1" applyFill="1" applyBorder="1"/>
    <xf numFmtId="2" fontId="3" fillId="8" borderId="16" xfId="0" applyNumberFormat="1" applyFont="1" applyFill="1" applyBorder="1"/>
    <xf numFmtId="0" fontId="4" fillId="9" borderId="1" xfId="0" applyFont="1" applyFill="1" applyBorder="1" applyAlignment="1">
      <alignment horizontal="center" vertical="center" wrapText="1"/>
    </xf>
    <xf numFmtId="0" fontId="2" fillId="8" borderId="2" xfId="2" applyFont="1" applyFill="1" applyBorder="1" applyAlignment="1">
      <alignment vertical="top"/>
    </xf>
    <xf numFmtId="0" fontId="2" fillId="8" borderId="2" xfId="2" applyFont="1" applyFill="1" applyBorder="1" applyAlignment="1"/>
    <xf numFmtId="0" fontId="2" fillId="8" borderId="3" xfId="2" applyFont="1" applyFill="1" applyBorder="1" applyAlignment="1"/>
    <xf numFmtId="0" fontId="2" fillId="8" borderId="4" xfId="2" applyFont="1" applyFill="1" applyBorder="1" applyAlignment="1"/>
    <xf numFmtId="170" fontId="3" fillId="8" borderId="14" xfId="0" applyNumberFormat="1" applyFont="1" applyFill="1" applyBorder="1"/>
    <xf numFmtId="170" fontId="3" fillId="8" borderId="15" xfId="0" applyNumberFormat="1" applyFont="1" applyFill="1" applyBorder="1"/>
    <xf numFmtId="170" fontId="3" fillId="8" borderId="3" xfId="0" applyNumberFormat="1" applyFont="1" applyFill="1" applyBorder="1"/>
    <xf numFmtId="170" fontId="3" fillId="8" borderId="16" xfId="0" applyNumberFormat="1" applyFont="1" applyFill="1" applyBorder="1"/>
    <xf numFmtId="170" fontId="3" fillId="8" borderId="4" xfId="0" applyNumberFormat="1" applyFont="1" applyFill="1" applyBorder="1"/>
    <xf numFmtId="0" fontId="3" fillId="9" borderId="2" xfId="0" applyFont="1" applyFill="1" applyBorder="1" applyAlignment="1">
      <alignment horizontal="right"/>
    </xf>
    <xf numFmtId="0" fontId="3" fillId="9" borderId="3" xfId="0" applyFont="1" applyFill="1" applyBorder="1" applyAlignment="1">
      <alignment horizontal="right"/>
    </xf>
    <xf numFmtId="165" fontId="3" fillId="8" borderId="1" xfId="0" applyNumberFormat="1" applyFont="1" applyFill="1" applyBorder="1"/>
    <xf numFmtId="0" fontId="3" fillId="8" borderId="0" xfId="0" applyFont="1" applyFill="1"/>
    <xf numFmtId="0" fontId="3" fillId="9" borderId="1" xfId="0" applyFont="1" applyFill="1" applyBorder="1" applyAlignment="1">
      <alignment horizontal="right"/>
    </xf>
    <xf numFmtId="0" fontId="3" fillId="9" borderId="3" xfId="0" applyFont="1" applyFill="1" applyBorder="1" applyAlignment="1"/>
    <xf numFmtId="0" fontId="3" fillId="9" borderId="4" xfId="0" applyFont="1" applyFill="1" applyBorder="1" applyAlignment="1"/>
    <xf numFmtId="0" fontId="3" fillId="9" borderId="4" xfId="0" applyFont="1" applyFill="1" applyBorder="1" applyAlignment="1">
      <alignment horizontal="center"/>
    </xf>
    <xf numFmtId="0" fontId="3" fillId="9" borderId="2" xfId="0" applyFont="1" applyFill="1" applyBorder="1" applyAlignment="1">
      <alignment horizontal="center"/>
    </xf>
    <xf numFmtId="171" fontId="3" fillId="8" borderId="3" xfId="0" applyNumberFormat="1" applyFont="1" applyFill="1" applyBorder="1"/>
    <xf numFmtId="0" fontId="4" fillId="8" borderId="0" xfId="0" applyFont="1" applyFill="1" applyBorder="1" applyAlignment="1">
      <alignment horizontal="center" vertical="center" wrapText="1"/>
    </xf>
    <xf numFmtId="0" fontId="3" fillId="9" borderId="11" xfId="0" applyFont="1" applyFill="1" applyBorder="1" applyAlignment="1">
      <alignment horizontal="centerContinuous" vertical="center"/>
    </xf>
    <xf numFmtId="0" fontId="3" fillId="0" borderId="1" xfId="0" applyFont="1" applyBorder="1" applyAlignment="1">
      <alignment horizontal="right"/>
    </xf>
    <xf numFmtId="164" fontId="3" fillId="0" borderId="1" xfId="0" applyNumberFormat="1" applyFont="1" applyBorder="1"/>
    <xf numFmtId="0" fontId="3" fillId="0" borderId="1" xfId="0" applyFont="1" applyBorder="1"/>
    <xf numFmtId="2" fontId="3" fillId="0" borderId="3" xfId="0" applyNumberFormat="1" applyFont="1" applyBorder="1"/>
    <xf numFmtId="2" fontId="3" fillId="0" borderId="4" xfId="0" applyNumberFormat="1" applyFont="1" applyBorder="1"/>
    <xf numFmtId="0" fontId="3" fillId="0" borderId="8" xfId="0" applyFont="1" applyBorder="1"/>
    <xf numFmtId="0" fontId="3" fillId="0" borderId="9" xfId="0" applyFont="1" applyBorder="1"/>
    <xf numFmtId="0" fontId="3" fillId="8" borderId="17" xfId="0" applyFont="1" applyFill="1" applyBorder="1"/>
    <xf numFmtId="0" fontId="3" fillId="8" borderId="18" xfId="0" applyFont="1" applyFill="1" applyBorder="1"/>
    <xf numFmtId="0" fontId="3" fillId="8" borderId="10" xfId="0" applyFont="1" applyFill="1" applyBorder="1"/>
    <xf numFmtId="0" fontId="3" fillId="8" borderId="8" xfId="0" applyFont="1" applyFill="1" applyBorder="1" applyAlignment="1">
      <alignment horizontal="centerContinuous" vertical="center"/>
    </xf>
    <xf numFmtId="0" fontId="3" fillId="8" borderId="8" xfId="0" applyFont="1" applyFill="1" applyBorder="1"/>
    <xf numFmtId="0" fontId="3" fillId="8" borderId="8" xfId="0" applyFont="1" applyFill="1" applyBorder="1" applyAlignment="1">
      <alignment horizontal="center" vertical="center"/>
    </xf>
    <xf numFmtId="164" fontId="3" fillId="0" borderId="8" xfId="0" applyNumberFormat="1" applyFont="1" applyBorder="1"/>
    <xf numFmtId="0" fontId="3" fillId="8" borderId="12" xfId="0" applyFont="1" applyFill="1" applyBorder="1"/>
    <xf numFmtId="0" fontId="3" fillId="8" borderId="13" xfId="0" applyFont="1" applyFill="1" applyBorder="1"/>
    <xf numFmtId="0" fontId="3" fillId="8" borderId="7" xfId="0" applyFont="1" applyFill="1" applyBorder="1"/>
    <xf numFmtId="0" fontId="3" fillId="8" borderId="9" xfId="0" applyFont="1" applyFill="1" applyBorder="1"/>
    <xf numFmtId="0" fontId="3" fillId="8" borderId="0" xfId="0" applyFont="1" applyFill="1" applyBorder="1" applyAlignment="1">
      <alignment horizontal="right"/>
    </xf>
    <xf numFmtId="0" fontId="2" fillId="12" borderId="1" xfId="2" applyNumberFormat="1" applyFont="1" applyFill="1" applyBorder="1" applyAlignment="1">
      <alignment horizontal="left"/>
    </xf>
    <xf numFmtId="166" fontId="2" fillId="4" borderId="1" xfId="2" applyNumberFormat="1" applyFont="1" applyFill="1" applyBorder="1" applyAlignment="1"/>
    <xf numFmtId="0" fontId="3" fillId="16" borderId="4" xfId="0" applyFont="1" applyFill="1" applyBorder="1"/>
    <xf numFmtId="0" fontId="3" fillId="16" borderId="2" xfId="0" applyFont="1" applyFill="1" applyBorder="1"/>
    <xf numFmtId="0" fontId="3" fillId="16" borderId="3" xfId="0" applyFont="1" applyFill="1" applyBorder="1"/>
    <xf numFmtId="0" fontId="2" fillId="17" borderId="2" xfId="2" applyNumberFormat="1" applyFont="1" applyFill="1" applyBorder="1" applyAlignment="1">
      <alignment horizontal="left"/>
    </xf>
    <xf numFmtId="0" fontId="2" fillId="17" borderId="3" xfId="2" applyNumberFormat="1" applyFont="1" applyFill="1" applyBorder="1" applyAlignment="1">
      <alignment horizontal="left"/>
    </xf>
    <xf numFmtId="0" fontId="2" fillId="17" borderId="4" xfId="2" applyNumberFormat="1" applyFont="1" applyFill="1" applyBorder="1" applyAlignment="1">
      <alignment horizontal="left"/>
    </xf>
    <xf numFmtId="165" fontId="2" fillId="18" borderId="3" xfId="2" applyNumberFormat="1" applyFont="1" applyFill="1" applyBorder="1" applyAlignment="1"/>
    <xf numFmtId="165" fontId="2" fillId="18" borderId="4" xfId="2" applyNumberFormat="1" applyFont="1" applyFill="1" applyBorder="1" applyAlignment="1"/>
    <xf numFmtId="0" fontId="2" fillId="8" borderId="2" xfId="2" applyNumberFormat="1" applyFont="1" applyFill="1" applyBorder="1" applyAlignment="1">
      <alignment horizontal="left"/>
    </xf>
    <xf numFmtId="0" fontId="2" fillId="8" borderId="3" xfId="2" applyNumberFormat="1" applyFont="1" applyFill="1" applyBorder="1" applyAlignment="1">
      <alignment horizontal="left"/>
    </xf>
    <xf numFmtId="0" fontId="2" fillId="8" borderId="4" xfId="2" applyNumberFormat="1" applyFont="1" applyFill="1" applyBorder="1" applyAlignment="1">
      <alignment horizontal="left"/>
    </xf>
    <xf numFmtId="0" fontId="3" fillId="8" borderId="3" xfId="0" applyNumberFormat="1" applyFont="1" applyFill="1" applyBorder="1"/>
    <xf numFmtId="0" fontId="3" fillId="19" borderId="1" xfId="0" applyFont="1" applyFill="1" applyBorder="1"/>
    <xf numFmtId="165" fontId="2" fillId="4" borderId="2" xfId="2" applyNumberFormat="1" applyFont="1" applyFill="1" applyBorder="1" applyAlignment="1"/>
    <xf numFmtId="0" fontId="2" fillId="4" borderId="2" xfId="2" applyFont="1" applyFill="1" applyBorder="1" applyAlignment="1"/>
    <xf numFmtId="0" fontId="2" fillId="10" borderId="2" xfId="2" applyNumberFormat="1" applyFont="1" applyFill="1" applyBorder="1" applyAlignment="1"/>
    <xf numFmtId="0" fontId="2" fillId="9" borderId="1" xfId="0" applyFont="1" applyFill="1" applyBorder="1" applyAlignment="1">
      <alignment horizontal="left" vertical="center" wrapText="1"/>
    </xf>
    <xf numFmtId="170" fontId="3" fillId="8" borderId="1" xfId="0" applyNumberFormat="1" applyFont="1" applyFill="1" applyBorder="1"/>
    <xf numFmtId="2" fontId="3" fillId="8" borderId="1" xfId="0" applyNumberFormat="1" applyFont="1" applyFill="1" applyBorder="1"/>
    <xf numFmtId="10" fontId="3" fillId="8" borderId="8" xfId="0" applyNumberFormat="1" applyFont="1" applyFill="1" applyBorder="1"/>
    <xf numFmtId="10" fontId="3" fillId="8" borderId="0" xfId="0" applyNumberFormat="1" applyFont="1" applyFill="1" applyBorder="1"/>
    <xf numFmtId="2" fontId="3" fillId="8" borderId="2" xfId="0" applyNumberFormat="1" applyFont="1" applyFill="1" applyBorder="1"/>
    <xf numFmtId="0" fontId="3" fillId="9" borderId="2" xfId="0" applyFont="1" applyFill="1" applyBorder="1" applyAlignment="1"/>
    <xf numFmtId="15" fontId="3" fillId="8" borderId="2" xfId="0" applyNumberFormat="1" applyFont="1" applyFill="1" applyBorder="1"/>
    <xf numFmtId="0" fontId="3" fillId="8" borderId="4" xfId="0" applyNumberFormat="1" applyFont="1" applyFill="1" applyBorder="1"/>
    <xf numFmtId="0" fontId="0" fillId="7" borderId="0" xfId="0" applyFill="1"/>
    <xf numFmtId="0" fontId="3" fillId="13" borderId="1" xfId="0" applyFont="1" applyFill="1" applyBorder="1" applyAlignment="1">
      <alignment horizontal="centerContinuous" vertical="center" wrapText="1"/>
    </xf>
    <xf numFmtId="165" fontId="2" fillId="12" borderId="3" xfId="2" applyNumberFormat="1" applyFont="1" applyFill="1" applyBorder="1" applyAlignment="1">
      <alignment horizontal="left"/>
    </xf>
    <xf numFmtId="170" fontId="3" fillId="8" borderId="2" xfId="0" applyNumberFormat="1" applyFont="1" applyFill="1" applyBorder="1"/>
    <xf numFmtId="15" fontId="3" fillId="10" borderId="2" xfId="0" applyNumberFormat="1" applyFont="1" applyFill="1" applyBorder="1" applyAlignment="1">
      <alignment horizontal="center" vertical="center" wrapText="1"/>
    </xf>
    <xf numFmtId="0" fontId="5" fillId="9" borderId="6" xfId="0" applyFont="1" applyFill="1" applyBorder="1" applyAlignment="1">
      <alignment horizontal="centerContinuous" vertical="center" wrapText="1"/>
    </xf>
    <xf numFmtId="0" fontId="6" fillId="9" borderId="5" xfId="0" applyFont="1" applyFill="1" applyBorder="1" applyAlignment="1">
      <alignment horizontal="centerContinuous" vertical="center" wrapText="1"/>
    </xf>
    <xf numFmtId="0" fontId="3" fillId="11" borderId="4" xfId="0" applyNumberFormat="1" applyFont="1" applyFill="1" applyBorder="1" applyAlignment="1">
      <alignment vertical="center" wrapText="1"/>
    </xf>
    <xf numFmtId="0" fontId="3" fillId="8" borderId="2" xfId="0" applyNumberFormat="1" applyFont="1" applyFill="1" applyBorder="1"/>
    <xf numFmtId="0" fontId="3" fillId="11" borderId="3" xfId="0" applyNumberFormat="1" applyFont="1" applyFill="1" applyBorder="1" applyAlignment="1">
      <alignment vertical="center" wrapText="1"/>
    </xf>
    <xf numFmtId="0" fontId="3" fillId="20" borderId="5" xfId="0" applyFont="1" applyFill="1" applyBorder="1" applyAlignment="1">
      <alignment horizontal="centerContinuous" vertical="center" wrapText="1"/>
    </xf>
    <xf numFmtId="0" fontId="3" fillId="20" borderId="6" xfId="0" applyFont="1" applyFill="1" applyBorder="1" applyAlignment="1">
      <alignment horizontal="centerContinuous" vertical="center" wrapText="1"/>
    </xf>
    <xf numFmtId="0" fontId="3" fillId="20" borderId="2" xfId="0" applyFont="1" applyFill="1" applyBorder="1" applyAlignment="1">
      <alignment horizontal="right" vertical="center" wrapText="1"/>
    </xf>
    <xf numFmtId="0" fontId="3" fillId="20" borderId="3" xfId="0" applyFont="1" applyFill="1" applyBorder="1" applyAlignment="1">
      <alignment horizontal="right" vertical="center" wrapText="1"/>
    </xf>
    <xf numFmtId="0" fontId="3" fillId="20" borderId="4" xfId="0" applyFont="1" applyFill="1" applyBorder="1" applyAlignment="1">
      <alignment horizontal="right" vertical="center" wrapText="1"/>
    </xf>
    <xf numFmtId="10" fontId="3" fillId="11" borderId="4" xfId="0" applyNumberFormat="1" applyFont="1" applyFill="1" applyBorder="1" applyAlignment="1">
      <alignment vertical="center" wrapText="1"/>
    </xf>
    <xf numFmtId="0" fontId="3" fillId="20" borderId="1" xfId="0" applyFont="1" applyFill="1" applyBorder="1" applyAlignment="1">
      <alignment horizontal="right"/>
    </xf>
    <xf numFmtId="0" fontId="3" fillId="20" borderId="1" xfId="0" applyFont="1" applyFill="1" applyBorder="1" applyAlignment="1">
      <alignment horizontal="center"/>
    </xf>
    <xf numFmtId="0" fontId="3" fillId="20" borderId="2" xfId="0" applyFont="1" applyFill="1" applyBorder="1" applyAlignment="1">
      <alignment horizontal="right"/>
    </xf>
    <xf numFmtId="0" fontId="3" fillId="20" borderId="4" xfId="0" applyFont="1" applyFill="1" applyBorder="1" applyAlignment="1">
      <alignment horizontal="right"/>
    </xf>
    <xf numFmtId="0" fontId="3" fillId="20" borderId="2" xfId="0" applyFont="1" applyFill="1" applyBorder="1" applyAlignment="1">
      <alignment horizontal="center"/>
    </xf>
    <xf numFmtId="0" fontId="3" fillId="2" borderId="12" xfId="0" applyFont="1" applyFill="1" applyBorder="1"/>
    <xf numFmtId="165" fontId="3" fillId="2" borderId="7" xfId="0" applyNumberFormat="1" applyFont="1" applyFill="1" applyBorder="1" applyAlignment="1">
      <alignment vertical="center" wrapText="1"/>
    </xf>
    <xf numFmtId="0" fontId="3" fillId="2" borderId="17" xfId="0" applyFont="1" applyFill="1" applyBorder="1"/>
    <xf numFmtId="172" fontId="3" fillId="2" borderId="8" xfId="0" applyNumberFormat="1" applyFont="1" applyFill="1" applyBorder="1"/>
    <xf numFmtId="0" fontId="3" fillId="2" borderId="18" xfId="0" applyFont="1" applyFill="1" applyBorder="1"/>
    <xf numFmtId="165" fontId="3" fillId="2" borderId="9" xfId="0" applyNumberFormat="1" applyFont="1" applyFill="1" applyBorder="1"/>
    <xf numFmtId="0" fontId="3" fillId="2" borderId="5" xfId="0" applyFont="1" applyFill="1" applyBorder="1"/>
    <xf numFmtId="165" fontId="3" fillId="2" borderId="6" xfId="0" applyNumberFormat="1" applyFont="1" applyFill="1" applyBorder="1"/>
    <xf numFmtId="0" fontId="3" fillId="8" borderId="5" xfId="0" applyFont="1" applyFill="1" applyBorder="1"/>
    <xf numFmtId="0" fontId="3" fillId="8" borderId="11" xfId="0" applyFont="1" applyFill="1" applyBorder="1"/>
    <xf numFmtId="0" fontId="3" fillId="8" borderId="6" xfId="0" applyFont="1" applyFill="1" applyBorder="1"/>
  </cellXfs>
  <cellStyles count="3">
    <cellStyle name="Normal 2" xfId="2"/>
    <cellStyle name="Normale" xfId="0" builtinId="0"/>
    <cellStyle name="Percent 2" xfId="1"/>
  </cellStyles>
  <dxfs count="0"/>
  <tableStyles count="0" defaultTableStyle="TableStyleMedium2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>
        <c:manualLayout>
          <c:layoutTarget val="inner"/>
          <c:xMode val="edge"/>
          <c:yMode val="edge"/>
          <c:x val="9.8594597072746093E-2"/>
          <c:y val="4.7438888888888892E-2"/>
          <c:w val="0.85794756944444461"/>
          <c:h val="0.81029907407407609"/>
        </c:manualLayout>
      </c:layout>
      <c:scatterChart>
        <c:scatterStyle val="lineMarker"/>
        <c:ser>
          <c:idx val="0"/>
          <c:order val="0"/>
          <c:tx>
            <c:strRef>
              <c:f>'6MContinuousBasisBootstrap'!$AP$1</c:f>
              <c:strCache>
                <c:ptCount val="1"/>
                <c:pt idx="0">
                  <c:v>Legacy Curve Basis</c:v>
                </c:pt>
              </c:strCache>
            </c:strRef>
          </c:tx>
          <c:spPr>
            <a:ln w="19050">
              <a:noFill/>
            </a:ln>
          </c:spPr>
          <c:xVal>
            <c:numRef>
              <c:f>'6MContinuousBasisBootstrap'!$AQ$3:$AQ$63</c:f>
              <c:numCache>
                <c:formatCode>ddd\,\ dd\-mmm\-yyyy</c:formatCode>
                <c:ptCount val="61"/>
                <c:pt idx="0">
                  <c:v>42426</c:v>
                </c:pt>
                <c:pt idx="1">
                  <c:v>42458</c:v>
                </c:pt>
                <c:pt idx="2">
                  <c:v>42486</c:v>
                </c:pt>
                <c:pt idx="3">
                  <c:v>42520</c:v>
                </c:pt>
                <c:pt idx="4">
                  <c:v>42548</c:v>
                </c:pt>
                <c:pt idx="5">
                  <c:v>42577</c:v>
                </c:pt>
                <c:pt idx="6">
                  <c:v>42611</c:v>
                </c:pt>
                <c:pt idx="7">
                  <c:v>42640</c:v>
                </c:pt>
                <c:pt idx="8">
                  <c:v>42669</c:v>
                </c:pt>
                <c:pt idx="9">
                  <c:v>42702</c:v>
                </c:pt>
                <c:pt idx="10">
                  <c:v>42731</c:v>
                </c:pt>
                <c:pt idx="11">
                  <c:v>42761</c:v>
                </c:pt>
                <c:pt idx="12">
                  <c:v>42794</c:v>
                </c:pt>
                <c:pt idx="13">
                  <c:v>42821</c:v>
                </c:pt>
                <c:pt idx="14">
                  <c:v>42851</c:v>
                </c:pt>
                <c:pt idx="15">
                  <c:v>42884</c:v>
                </c:pt>
                <c:pt idx="16">
                  <c:v>42913</c:v>
                </c:pt>
                <c:pt idx="17">
                  <c:v>42942</c:v>
                </c:pt>
                <c:pt idx="18">
                  <c:v>42975</c:v>
                </c:pt>
                <c:pt idx="19">
                  <c:v>43339</c:v>
                </c:pt>
                <c:pt idx="20">
                  <c:v>43703</c:v>
                </c:pt>
                <c:pt idx="21">
                  <c:v>44074</c:v>
                </c:pt>
                <c:pt idx="22">
                  <c:v>44439</c:v>
                </c:pt>
                <c:pt idx="23">
                  <c:v>44802</c:v>
                </c:pt>
                <c:pt idx="24">
                  <c:v>45166</c:v>
                </c:pt>
                <c:pt idx="25">
                  <c:v>45530</c:v>
                </c:pt>
                <c:pt idx="26">
                  <c:v>45895</c:v>
                </c:pt>
                <c:pt idx="27">
                  <c:v>46265</c:v>
                </c:pt>
                <c:pt idx="28">
                  <c:v>46629</c:v>
                </c:pt>
                <c:pt idx="29">
                  <c:v>46993</c:v>
                </c:pt>
                <c:pt idx="30">
                  <c:v>47357</c:v>
                </c:pt>
                <c:pt idx="31">
                  <c:v>47721</c:v>
                </c:pt>
                <c:pt idx="32">
                  <c:v>48086</c:v>
                </c:pt>
                <c:pt idx="33">
                  <c:v>48457</c:v>
                </c:pt>
                <c:pt idx="34">
                  <c:v>48820</c:v>
                </c:pt>
                <c:pt idx="35">
                  <c:v>49184</c:v>
                </c:pt>
                <c:pt idx="36">
                  <c:v>49548</c:v>
                </c:pt>
                <c:pt idx="37">
                  <c:v>49913</c:v>
                </c:pt>
                <c:pt idx="38">
                  <c:v>50283</c:v>
                </c:pt>
                <c:pt idx="39">
                  <c:v>50648</c:v>
                </c:pt>
                <c:pt idx="40">
                  <c:v>51011</c:v>
                </c:pt>
                <c:pt idx="41">
                  <c:v>51375</c:v>
                </c:pt>
                <c:pt idx="42">
                  <c:v>51739</c:v>
                </c:pt>
                <c:pt idx="43">
                  <c:v>52104</c:v>
                </c:pt>
                <c:pt idx="44">
                  <c:v>52469</c:v>
                </c:pt>
                <c:pt idx="45">
                  <c:v>52838</c:v>
                </c:pt>
                <c:pt idx="46">
                  <c:v>53202</c:v>
                </c:pt>
                <c:pt idx="47">
                  <c:v>55029</c:v>
                </c:pt>
                <c:pt idx="48">
                  <c:v>56856</c:v>
                </c:pt>
                <c:pt idx="49">
                  <c:v>60510</c:v>
                </c:pt>
                <c:pt idx="50">
                  <c:v>64157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xVal>
          <c:yVal>
            <c:numRef>
              <c:f>'6MContinuousBasisBootstrap'!$AR$3:$AR$63</c:f>
              <c:numCache>
                <c:formatCode>0.0000%</c:formatCode>
                <c:ptCount val="61"/>
                <c:pt idx="0">
                  <c:v>2.5124473564669958E-3</c:v>
                </c:pt>
                <c:pt idx="1">
                  <c:v>2.549260503193364E-3</c:v>
                </c:pt>
                <c:pt idx="2">
                  <c:v>2.5850531629905979E-3</c:v>
                </c:pt>
                <c:pt idx="3">
                  <c:v>2.6294566056428203E-3</c:v>
                </c:pt>
                <c:pt idx="4">
                  <c:v>2.65378072528213E-3</c:v>
                </c:pt>
                <c:pt idx="5">
                  <c:v>2.6924221187363023E-3</c:v>
                </c:pt>
                <c:pt idx="6">
                  <c:v>2.7129794110440845E-3</c:v>
                </c:pt>
                <c:pt idx="7">
                  <c:v>2.7288123892088754E-3</c:v>
                </c:pt>
                <c:pt idx="8">
                  <c:v>2.7771337814667453E-3</c:v>
                </c:pt>
                <c:pt idx="9">
                  <c:v>2.7877338943348689E-3</c:v>
                </c:pt>
                <c:pt idx="10">
                  <c:v>2.8015179974283135E-3</c:v>
                </c:pt>
                <c:pt idx="11">
                  <c:v>2.8404282249428112E-3</c:v>
                </c:pt>
                <c:pt idx="12">
                  <c:v>2.8626102249653144E-3</c:v>
                </c:pt>
                <c:pt idx="13">
                  <c:v>2.8780241358807813E-3</c:v>
                </c:pt>
                <c:pt idx="14">
                  <c:v>2.9060391052279145E-3</c:v>
                </c:pt>
                <c:pt idx="15">
                  <c:v>2.9307968673957141E-3</c:v>
                </c:pt>
                <c:pt idx="16">
                  <c:v>2.9569494865296251E-3</c:v>
                </c:pt>
                <c:pt idx="17">
                  <c:v>2.9898714345698236E-3</c:v>
                </c:pt>
                <c:pt idx="18">
                  <c:v>3.0077601600765917E-3</c:v>
                </c:pt>
                <c:pt idx="19">
                  <c:v>3.0285423723387726E-3</c:v>
                </c:pt>
                <c:pt idx="20">
                  <c:v>3.1521161976023715E-3</c:v>
                </c:pt>
                <c:pt idx="21">
                  <c:v>3.0751482753941907E-3</c:v>
                </c:pt>
                <c:pt idx="22">
                  <c:v>2.5929013444955136E-3</c:v>
                </c:pt>
                <c:pt idx="23">
                  <c:v>2.4891509634237842E-3</c:v>
                </c:pt>
                <c:pt idx="24">
                  <c:v>2.25356781167259E-3</c:v>
                </c:pt>
                <c:pt idx="25">
                  <c:v>2.0710368366904253E-3</c:v>
                </c:pt>
                <c:pt idx="26">
                  <c:v>2.029226368524515E-3</c:v>
                </c:pt>
                <c:pt idx="27">
                  <c:v>1.7930324902966869E-3</c:v>
                </c:pt>
                <c:pt idx="28">
                  <c:v>1.8289685149162471E-3</c:v>
                </c:pt>
                <c:pt idx="29">
                  <c:v>1.6737645449253456E-3</c:v>
                </c:pt>
                <c:pt idx="30">
                  <c:v>1.3913320461553611E-3</c:v>
                </c:pt>
                <c:pt idx="31">
                  <c:v>1.2598326267844514E-3</c:v>
                </c:pt>
                <c:pt idx="32">
                  <c:v>1.1826739030385489E-3</c:v>
                </c:pt>
                <c:pt idx="33">
                  <c:v>9.4513705432306902E-4</c:v>
                </c:pt>
                <c:pt idx="34">
                  <c:v>7.0001791041675483E-4</c:v>
                </c:pt>
                <c:pt idx="35">
                  <c:v>7.3302106620164002E-4</c:v>
                </c:pt>
                <c:pt idx="36">
                  <c:v>5.5563377756024518E-4</c:v>
                </c:pt>
                <c:pt idx="37">
                  <c:v>5.390229915800699E-4</c:v>
                </c:pt>
                <c:pt idx="38">
                  <c:v>6.8949598120769846E-4</c:v>
                </c:pt>
                <c:pt idx="39">
                  <c:v>6.7691438685550838E-4</c:v>
                </c:pt>
                <c:pt idx="40">
                  <c:v>7.023422705534077E-4</c:v>
                </c:pt>
                <c:pt idx="41">
                  <c:v>8.3507405421710292E-4</c:v>
                </c:pt>
                <c:pt idx="42">
                  <c:v>6.8737825939755963E-4</c:v>
                </c:pt>
                <c:pt idx="43">
                  <c:v>6.9550493816835507E-4</c:v>
                </c:pt>
                <c:pt idx="44">
                  <c:v>5.8941573329432916E-4</c:v>
                </c:pt>
                <c:pt idx="45">
                  <c:v>6.0371851041979979E-4</c:v>
                </c:pt>
                <c:pt idx="46">
                  <c:v>2.3803739434297491E-4</c:v>
                </c:pt>
                <c:pt idx="47">
                  <c:v>5.352931242294575E-4</c:v>
                </c:pt>
                <c:pt idx="48">
                  <c:v>5.1947329759695262E-4</c:v>
                </c:pt>
                <c:pt idx="49">
                  <c:v>4.1620467470058174E-4</c:v>
                </c:pt>
                <c:pt idx="50">
                  <c:v>6.2429770933065259E-4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36AA-44A7-BF5E-4E27907EE7B3}"/>
            </c:ext>
          </c:extLst>
        </c:ser>
        <c:ser>
          <c:idx val="1"/>
          <c:order val="1"/>
          <c:tx>
            <c:strRef>
              <c:f>'6MContinuousBasisBootstrap'!$AM$1</c:f>
              <c:strCache>
                <c:ptCount val="1"/>
                <c:pt idx="0">
                  <c:v>Simple Basis from Continuous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6MContinuousBasisBootstrap'!$AM$3:$AM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'6MContinuousBasisBootstrap'!$AN$3:$AN$3508</c:f>
              <c:numCache>
                <c:formatCode>0.0000%</c:formatCode>
                <c:ptCount val="3506"/>
                <c:pt idx="0">
                  <c:v>2.5242116904443074E-3</c:v>
                </c:pt>
                <c:pt idx="1">
                  <c:v>2.5296484480111115E-3</c:v>
                </c:pt>
                <c:pt idx="2">
                  <c:v>2.5310271743565942E-3</c:v>
                </c:pt>
                <c:pt idx="3">
                  <c:v>2.5324035158332528E-3</c:v>
                </c:pt>
                <c:pt idx="4">
                  <c:v>2.5350467430850978E-3</c:v>
                </c:pt>
                <c:pt idx="5">
                  <c:v>2.5357829107894143E-3</c:v>
                </c:pt>
                <c:pt idx="6">
                  <c:v>2.5392499583346598E-3</c:v>
                </c:pt>
                <c:pt idx="7">
                  <c:v>2.5406121822652734E-3</c:v>
                </c:pt>
                <c:pt idx="8">
                  <c:v>2.5419720379576717E-3</c:v>
                </c:pt>
                <c:pt idx="9">
                  <c:v>2.5445826605102564E-3</c:v>
                </c:pt>
                <c:pt idx="10">
                  <c:v>2.5453104488637889E-3</c:v>
                </c:pt>
                <c:pt idx="11">
                  <c:v>2.5487433121709636E-3</c:v>
                </c:pt>
                <c:pt idx="12">
                  <c:v>2.5500891544429386E-3</c:v>
                </c:pt>
                <c:pt idx="13">
                  <c:v>2.5514326449989173E-3</c:v>
                </c:pt>
                <c:pt idx="14">
                  <c:v>2.5540062179265919E-3</c:v>
                </c:pt>
                <c:pt idx="15">
                  <c:v>2.5547280294051398E-3</c:v>
                </c:pt>
                <c:pt idx="16">
                  <c:v>2.5581328195997078E-3</c:v>
                </c:pt>
                <c:pt idx="17">
                  <c:v>2.5594682332052733E-3</c:v>
                </c:pt>
                <c:pt idx="18">
                  <c:v>2.5608013175694748E-3</c:v>
                </c:pt>
                <c:pt idx="19">
                  <c:v>2.5633485967625092E-3</c:v>
                </c:pt>
                <c:pt idx="20">
                  <c:v>2.568751038450624E-3</c:v>
                </c:pt>
                <c:pt idx="21">
                  <c:v>2.5700678824679317E-3</c:v>
                </c:pt>
                <c:pt idx="22">
                  <c:v>2.5707809437863134E-3</c:v>
                </c:pt>
                <c:pt idx="23">
                  <c:v>2.5732942483907067E-3</c:v>
                </c:pt>
                <c:pt idx="24">
                  <c:v>2.5760205059839779E-3</c:v>
                </c:pt>
                <c:pt idx="25">
                  <c:v>2.5773246393529228E-3</c:v>
                </c:pt>
                <c:pt idx="26">
                  <c:v>2.5786264744073247E-3</c:v>
                </c:pt>
                <c:pt idx="27">
                  <c:v>2.579926013425579E-3</c:v>
                </c:pt>
                <c:pt idx="28">
                  <c:v>2.5824075338296438E-3</c:v>
                </c:pt>
                <c:pt idx="29">
                  <c:v>2.5851012545825081E-3</c:v>
                </c:pt>
                <c:pt idx="30">
                  <c:v>2.5863893474906922E-3</c:v>
                </c:pt>
                <c:pt idx="31">
                  <c:v>2.5876751579795932E-3</c:v>
                </c:pt>
                <c:pt idx="32">
                  <c:v>2.5889586883114483E-3</c:v>
                </c:pt>
                <c:pt idx="33">
                  <c:v>2.5914086457172691E-3</c:v>
                </c:pt>
                <c:pt idx="34">
                  <c:v>2.5940700532652546E-3</c:v>
                </c:pt>
                <c:pt idx="35">
                  <c:v>2.5953422166914413E-3</c:v>
                </c:pt>
                <c:pt idx="36">
                  <c:v>2.5966121135007889E-3</c:v>
                </c:pt>
                <c:pt idx="37">
                  <c:v>2.5978797459395879E-3</c:v>
                </c:pt>
                <c:pt idx="38">
                  <c:v>2.6002983602499852E-3</c:v>
                </c:pt>
                <c:pt idx="39">
                  <c:v>2.6029276769474283E-3</c:v>
                </c:pt>
                <c:pt idx="40">
                  <c:v>2.6041840212276228E-3</c:v>
                </c:pt>
                <c:pt idx="41">
                  <c:v>2.6054372440401413E-3</c:v>
                </c:pt>
                <c:pt idx="42">
                  <c:v>2.6066894487852825E-3</c:v>
                </c:pt>
                <c:pt idx="43">
                  <c:v>2.6090755553843633E-3</c:v>
                </c:pt>
                <c:pt idx="44">
                  <c:v>2.6122409869921738E-3</c:v>
                </c:pt>
                <c:pt idx="45">
                  <c:v>2.6134808939951137E-3</c:v>
                </c:pt>
                <c:pt idx="46">
                  <c:v>2.614718567147992E-3</c:v>
                </c:pt>
                <c:pt idx="47">
                  <c:v>2.6170756516307931E-3</c:v>
                </c:pt>
                <c:pt idx="48">
                  <c:v>2.6177473134633301E-3</c:v>
                </c:pt>
                <c:pt idx="49">
                  <c:v>2.6208735028593094E-3</c:v>
                </c:pt>
                <c:pt idx="50">
                  <c:v>2.6220978195058515E-3</c:v>
                </c:pt>
                <c:pt idx="51">
                  <c:v>2.6233199178168796E-3</c:v>
                </c:pt>
                <c:pt idx="52">
                  <c:v>2.6256462958543676E-3</c:v>
                </c:pt>
                <c:pt idx="53">
                  <c:v>2.6263099925041694E-3</c:v>
                </c:pt>
                <c:pt idx="54">
                  <c:v>2.6293972115903176E-3</c:v>
                </c:pt>
                <c:pt idx="55">
                  <c:v>2.630606046213371E-3</c:v>
                </c:pt>
                <c:pt idx="56">
                  <c:v>2.6318126779255263E-3</c:v>
                </c:pt>
                <c:pt idx="57">
                  <c:v>2.6341085643643769E-3</c:v>
                </c:pt>
                <c:pt idx="58">
                  <c:v>2.6347643505156746E-3</c:v>
                </c:pt>
                <c:pt idx="59">
                  <c:v>2.6378128696222854E-3</c:v>
                </c:pt>
                <c:pt idx="60">
                  <c:v>2.6390063299239572E-3</c:v>
                </c:pt>
                <c:pt idx="61">
                  <c:v>2.6401976026500735E-3</c:v>
                </c:pt>
                <c:pt idx="62">
                  <c:v>2.6424632110732373E-3</c:v>
                </c:pt>
                <c:pt idx="63">
                  <c:v>2.6431111411006464E-3</c:v>
                </c:pt>
                <c:pt idx="64">
                  <c:v>2.6461212289916897E-3</c:v>
                </c:pt>
                <c:pt idx="65">
                  <c:v>2.6467654199976852E-3</c:v>
                </c:pt>
                <c:pt idx="66">
                  <c:v>2.647942498850215E-3</c:v>
                </c:pt>
                <c:pt idx="67">
                  <c:v>2.6491174064716804E-3</c:v>
                </c:pt>
                <c:pt idx="68">
                  <c:v>2.6513511134768526E-3</c:v>
                </c:pt>
                <c:pt idx="69">
                  <c:v>2.653795368017897E-3</c:v>
                </c:pt>
                <c:pt idx="70">
                  <c:v>2.6549594519959608E-3</c:v>
                </c:pt>
                <c:pt idx="71">
                  <c:v>2.6561213777340992E-3</c:v>
                </c:pt>
                <c:pt idx="72">
                  <c:v>2.6572843241213766E-3</c:v>
                </c:pt>
                <c:pt idx="73">
                  <c:v>2.6594913712340105E-3</c:v>
                </c:pt>
                <c:pt idx="74">
                  <c:v>2.6619146196246771E-3</c:v>
                </c:pt>
                <c:pt idx="75">
                  <c:v>2.6630668317134767E-3</c:v>
                </c:pt>
                <c:pt idx="76">
                  <c:v>2.6642161223702186E-3</c:v>
                </c:pt>
                <c:pt idx="77">
                  <c:v>2.6653632740616714E-3</c:v>
                </c:pt>
                <c:pt idx="78">
                  <c:v>2.6675383696190529E-3</c:v>
                </c:pt>
                <c:pt idx="79">
                  <c:v>2.6699305339257496E-3</c:v>
                </c:pt>
                <c:pt idx="80">
                  <c:v>2.6710670228381273E-3</c:v>
                </c:pt>
                <c:pt idx="81">
                  <c:v>2.6722013855915846E-3</c:v>
                </c:pt>
                <c:pt idx="82">
                  <c:v>2.6733336243140353E-3</c:v>
                </c:pt>
                <c:pt idx="83">
                  <c:v>2.6759860796370951E-3</c:v>
                </c:pt>
                <c:pt idx="84">
                  <c:v>2.6778413813977053E-3</c:v>
                </c:pt>
                <c:pt idx="85">
                  <c:v>2.6789630318268549E-3</c:v>
                </c:pt>
                <c:pt idx="86">
                  <c:v>2.6800825709566711E-3</c:v>
                </c:pt>
                <c:pt idx="87">
                  <c:v>2.6812000009026212E-3</c:v>
                </c:pt>
                <c:pt idx="88">
                  <c:v>2.6833276681881954E-3</c:v>
                </c:pt>
                <c:pt idx="89">
                  <c:v>2.6861577097971106E-3</c:v>
                </c:pt>
                <c:pt idx="90">
                  <c:v>2.687263607994911E-3</c:v>
                </c:pt>
                <c:pt idx="91">
                  <c:v>2.688367410695891E-3</c:v>
                </c:pt>
                <c:pt idx="92">
                  <c:v>2.6904566811489857E-3</c:v>
                </c:pt>
                <c:pt idx="93">
                  <c:v>2.6910618349970253E-3</c:v>
                </c:pt>
                <c:pt idx="94">
                  <c:v>2.6938550653050957E-3</c:v>
                </c:pt>
                <c:pt idx="95">
                  <c:v>2.6949463391290102E-3</c:v>
                </c:pt>
                <c:pt idx="96">
                  <c:v>2.6960355321367525E-3</c:v>
                </c:pt>
                <c:pt idx="97">
                  <c:v>2.6980959993547476E-3</c:v>
                </c:pt>
                <c:pt idx="98">
                  <c:v>2.6986936817798906E-3</c:v>
                </c:pt>
                <c:pt idx="99">
                  <c:v>2.7014503580672171E-3</c:v>
                </c:pt>
                <c:pt idx="100">
                  <c:v>2.702527110025465E-3</c:v>
                </c:pt>
                <c:pt idx="101">
                  <c:v>2.703601795766081E-3</c:v>
                </c:pt>
                <c:pt idx="102">
                  <c:v>2.7056336630746063E-3</c:v>
                </c:pt>
                <c:pt idx="103">
                  <c:v>2.7062239258095178E-3</c:v>
                </c:pt>
                <c:pt idx="104">
                  <c:v>2.7089443038587407E-3</c:v>
                </c:pt>
                <c:pt idx="105">
                  <c:v>2.710006263476158E-3</c:v>
                </c:pt>
                <c:pt idx="106">
                  <c:v>2.7110661561093826E-3</c:v>
                </c:pt>
                <c:pt idx="107">
                  <c:v>2.7130692030503806E-3</c:v>
                </c:pt>
                <c:pt idx="108">
                  <c:v>2.714123776579958E-3</c:v>
                </c:pt>
                <c:pt idx="109">
                  <c:v>2.7163388451849528E-3</c:v>
                </c:pt>
                <c:pt idx="110">
                  <c:v>2.7173872152700448E-3</c:v>
                </c:pt>
                <c:pt idx="111">
                  <c:v>2.7184335346470551E-3</c:v>
                </c:pt>
                <c:pt idx="112">
                  <c:v>2.7204080937057802E-3</c:v>
                </c:pt>
                <c:pt idx="113">
                  <c:v>2.7209845032290982E-3</c:v>
                </c:pt>
                <c:pt idx="114">
                  <c:v>2.7236344488116107E-3</c:v>
                </c:pt>
                <c:pt idx="115">
                  <c:v>2.7246685106594977E-3</c:v>
                </c:pt>
                <c:pt idx="116">
                  <c:v>2.7257005373594661E-3</c:v>
                </c:pt>
                <c:pt idx="117">
                  <c:v>2.7276468341614329E-3</c:v>
                </c:pt>
                <c:pt idx="118">
                  <c:v>2.7282159800030331E-3</c:v>
                </c:pt>
                <c:pt idx="119">
                  <c:v>2.7308302211919546E-3</c:v>
                </c:pt>
                <c:pt idx="120">
                  <c:v>2.7318500835180662E-3</c:v>
                </c:pt>
                <c:pt idx="121">
                  <c:v>2.7328679261884319E-3</c:v>
                </c:pt>
                <c:pt idx="122">
                  <c:v>2.7347861854990743E-3</c:v>
                </c:pt>
                <c:pt idx="123">
                  <c:v>2.7353481180615521E-3</c:v>
                </c:pt>
                <c:pt idx="124">
                  <c:v>2.7379269219274978E-3</c:v>
                </c:pt>
                <c:pt idx="125">
                  <c:v>2.7389326929787238E-3</c:v>
                </c:pt>
                <c:pt idx="126">
                  <c:v>2.7399364597988211E-3</c:v>
                </c:pt>
                <c:pt idx="127">
                  <c:v>2.7418269055170461E-3</c:v>
                </c:pt>
                <c:pt idx="128">
                  <c:v>2.7423816749327506E-3</c:v>
                </c:pt>
                <c:pt idx="129">
                  <c:v>2.7444839057967334E-3</c:v>
                </c:pt>
                <c:pt idx="130">
                  <c:v>2.7450355970824662E-3</c:v>
                </c:pt>
                <c:pt idx="131">
                  <c:v>2.7455866030917562E-3</c:v>
                </c:pt>
                <c:pt idx="132">
                  <c:v>2.7465773332014201E-3</c:v>
                </c:pt>
                <c:pt idx="133">
                  <c:v>2.7475660752922732E-3</c:v>
                </c:pt>
                <c:pt idx="134">
                  <c:v>2.7509562789226503E-3</c:v>
                </c:pt>
                <c:pt idx="135">
                  <c:v>2.7515012071981284E-3</c:v>
                </c:pt>
                <c:pt idx="136">
                  <c:v>2.7524800419824044E-3</c:v>
                </c:pt>
                <c:pt idx="137">
                  <c:v>2.7534569018525259E-3</c:v>
                </c:pt>
                <c:pt idx="138">
                  <c:v>2.7544317889884066E-3</c:v>
                </c:pt>
                <c:pt idx="139">
                  <c:v>2.7577737702044868E-3</c:v>
                </c:pt>
                <c:pt idx="140">
                  <c:v>2.7583116537283898E-3</c:v>
                </c:pt>
                <c:pt idx="141">
                  <c:v>2.7592767098359029E-3</c:v>
                </c:pt>
                <c:pt idx="142">
                  <c:v>2.7602423364099628E-3</c:v>
                </c:pt>
                <c:pt idx="143">
                  <c:v>2.7612060072306735E-3</c:v>
                </c:pt>
                <c:pt idx="144">
                  <c:v>2.7645077512574823E-3</c:v>
                </c:pt>
                <c:pt idx="145">
                  <c:v>2.76504117623051E-3</c:v>
                </c:pt>
                <c:pt idx="146">
                  <c:v>2.765995100705832E-3</c:v>
                </c:pt>
                <c:pt idx="147">
                  <c:v>2.7669470823876046E-3</c:v>
                </c:pt>
                <c:pt idx="148">
                  <c:v>2.7678971234294625E-3</c:v>
                </c:pt>
                <c:pt idx="149">
                  <c:v>2.7711514364480421E-3</c:v>
                </c:pt>
                <c:pt idx="150">
                  <c:v>2.7716779242455314E-3</c:v>
                </c:pt>
                <c:pt idx="151">
                  <c:v>2.7726182943623346E-3</c:v>
                </c:pt>
                <c:pt idx="152">
                  <c:v>2.7735567367391805E-3</c:v>
                </c:pt>
                <c:pt idx="153">
                  <c:v>2.7749053013638768E-3</c:v>
                </c:pt>
                <c:pt idx="154">
                  <c:v>2.7777005084441801E-3</c:v>
                </c:pt>
                <c:pt idx="155">
                  <c:v>2.778628409540798E-3</c:v>
                </c:pt>
                <c:pt idx="156">
                  <c:v>2.7795543969007745E-3</c:v>
                </c:pt>
                <c:pt idx="157">
                  <c:v>2.7804784726634972E-3</c:v>
                </c:pt>
                <c:pt idx="158">
                  <c:v>2.7814006389633023E-3</c:v>
                </c:pt>
                <c:pt idx="159">
                  <c:v>2.7841557024138658E-3</c:v>
                </c:pt>
                <c:pt idx="160">
                  <c:v>2.7850702521862621E-3</c:v>
                </c:pt>
                <c:pt idx="161">
                  <c:v>2.7859829031491976E-3</c:v>
                </c:pt>
                <c:pt idx="162">
                  <c:v>2.7868936574319565E-3</c:v>
                </c:pt>
                <c:pt idx="163">
                  <c:v>2.7893925323624865E-3</c:v>
                </c:pt>
                <c:pt idx="164">
                  <c:v>2.7909134015337718E-3</c:v>
                </c:pt>
                <c:pt idx="165">
                  <c:v>2.7914190529805798E-3</c:v>
                </c:pt>
                <c:pt idx="166">
                  <c:v>2.7923184717685984E-3</c:v>
                </c:pt>
                <c:pt idx="167">
                  <c:v>2.7932160087250036E-3</c:v>
                </c:pt>
                <c:pt idx="168">
                  <c:v>2.7941116659676618E-3</c:v>
                </c:pt>
                <c:pt idx="169">
                  <c:v>2.7967873805474549E-3</c:v>
                </c:pt>
                <c:pt idx="170">
                  <c:v>2.797675540065474E-3</c:v>
                </c:pt>
                <c:pt idx="171">
                  <c:v>2.7985618304283326E-3</c:v>
                </c:pt>
                <c:pt idx="172">
                  <c:v>2.7994471891269949E-3</c:v>
                </c:pt>
                <c:pt idx="173">
                  <c:v>2.8003306834756634E-3</c:v>
                </c:pt>
                <c:pt idx="174">
                  <c:v>2.801817725501326E-3</c:v>
                </c:pt>
                <c:pt idx="175">
                  <c:v>2.80384605940931E-3</c:v>
                </c:pt>
                <c:pt idx="176">
                  <c:v>2.8043385687217585E-3</c:v>
                </c:pt>
                <c:pt idx="177">
                  <c:v>2.8052118213570446E-3</c:v>
                </c:pt>
                <c:pt idx="178">
                  <c:v>2.8060832232005449E-3</c:v>
                </c:pt>
                <c:pt idx="179">
                  <c:v>2.8090635497154811E-3</c:v>
                </c:pt>
                <c:pt idx="180">
                  <c:v>2.8095503645246432E-3</c:v>
                </c:pt>
                <c:pt idx="181">
                  <c:v>2.81041254379737E-3</c:v>
                </c:pt>
                <c:pt idx="182">
                  <c:v>2.8112728848240778E-3</c:v>
                </c:pt>
                <c:pt idx="183">
                  <c:v>2.8121313896901706E-3</c:v>
                </c:pt>
                <c:pt idx="184">
                  <c:v>2.815066874495409E-3</c:v>
                </c:pt>
                <c:pt idx="185">
                  <c:v>2.8155470892239931E-3</c:v>
                </c:pt>
                <c:pt idx="186">
                  <c:v>2.8163964445318472E-3</c:v>
                </c:pt>
                <c:pt idx="187">
                  <c:v>2.817243976167217E-3</c:v>
                </c:pt>
                <c:pt idx="188">
                  <c:v>2.818089686204687E-3</c:v>
                </c:pt>
                <c:pt idx="189">
                  <c:v>2.8209806906300062E-3</c:v>
                </c:pt>
                <c:pt idx="190">
                  <c:v>2.8214543518820323E-3</c:v>
                </c:pt>
                <c:pt idx="191">
                  <c:v>2.8222909850401435E-3</c:v>
                </c:pt>
                <c:pt idx="192">
                  <c:v>2.8231258090317371E-3</c:v>
                </c:pt>
                <c:pt idx="193">
                  <c:v>2.823958825925212E-3</c:v>
                </c:pt>
                <c:pt idx="194">
                  <c:v>2.8268057086594709E-3</c:v>
                </c:pt>
                <c:pt idx="195">
                  <c:v>2.8272728627820845E-3</c:v>
                </c:pt>
                <c:pt idx="196">
                  <c:v>2.8284537856433658E-3</c:v>
                </c:pt>
                <c:pt idx="197">
                  <c:v>2.8292751311042412E-3</c:v>
                </c:pt>
                <c:pt idx="198">
                  <c:v>2.8300946836516063E-3</c:v>
                </c:pt>
                <c:pt idx="199">
                  <c:v>2.8325426020683673E-3</c:v>
                </c:pt>
                <c:pt idx="200">
                  <c:v>2.8333550012121481E-3</c:v>
                </c:pt>
                <c:pt idx="201">
                  <c:v>2.8341656165614989E-3</c:v>
                </c:pt>
                <c:pt idx="202">
                  <c:v>2.8349744499351829E-3</c:v>
                </c:pt>
                <c:pt idx="203">
                  <c:v>2.8357815031508685E-3</c:v>
                </c:pt>
                <c:pt idx="204">
                  <c:v>2.8381919999967329E-3</c:v>
                </c:pt>
                <c:pt idx="205">
                  <c:v>2.838991950719758E-3</c:v>
                </c:pt>
                <c:pt idx="206">
                  <c:v>2.8397901303489625E-3</c:v>
                </c:pt>
                <c:pt idx="207">
                  <c:v>2.8405873733935109E-3</c:v>
                </c:pt>
                <c:pt idx="208">
                  <c:v>2.8413828494229538E-3</c:v>
                </c:pt>
                <c:pt idx="209">
                  <c:v>2.843758693444472E-3</c:v>
                </c:pt>
                <c:pt idx="210">
                  <c:v>2.8445471194276533E-3</c:v>
                </c:pt>
                <c:pt idx="211">
                  <c:v>2.8453337873960024E-3</c:v>
                </c:pt>
                <c:pt idx="212">
                  <c:v>2.8461186991423702E-3</c:v>
                </c:pt>
                <c:pt idx="213">
                  <c:v>2.8469018564624641E-3</c:v>
                </c:pt>
                <c:pt idx="214">
                  <c:v>2.8500169772817828E-3</c:v>
                </c:pt>
                <c:pt idx="215">
                  <c:v>2.850791389310792E-3</c:v>
                </c:pt>
                <c:pt idx="216">
                  <c:v>2.8515640576407689E-3</c:v>
                </c:pt>
                <c:pt idx="217">
                  <c:v>2.8523349840524886E-3</c:v>
                </c:pt>
                <c:pt idx="218">
                  <c:v>2.8546254353084008E-3</c:v>
                </c:pt>
                <c:pt idx="219">
                  <c:v>2.8550615771821492E-3</c:v>
                </c:pt>
                <c:pt idx="220">
                  <c:v>2.8558246574823124E-3</c:v>
                </c:pt>
                <c:pt idx="221">
                  <c:v>2.8565860056718887E-3</c:v>
                </c:pt>
                <c:pt idx="222">
                  <c:v>2.8573456235224982E-3</c:v>
                </c:pt>
                <c:pt idx="223">
                  <c:v>2.8599369172806702E-3</c:v>
                </c:pt>
                <c:pt idx="224">
                  <c:v>2.8603668269197901E-3</c:v>
                </c:pt>
                <c:pt idx="225">
                  <c:v>2.8611178196021958E-3</c:v>
                </c:pt>
                <c:pt idx="226">
                  <c:v>2.8618670925446713E-3</c:v>
                </c:pt>
                <c:pt idx="227">
                  <c:v>2.862614647508901E-3</c:v>
                </c:pt>
                <c:pt idx="228">
                  <c:v>2.8651640009125356E-3</c:v>
                </c:pt>
                <c:pt idx="229">
                  <c:v>2.8655877227501464E-3</c:v>
                </c:pt>
                <c:pt idx="230">
                  <c:v>2.8663267141841595E-3</c:v>
                </c:pt>
                <c:pt idx="231">
                  <c:v>2.8670639981747043E-3</c:v>
                </c:pt>
                <c:pt idx="232">
                  <c:v>2.867799576470216E-3</c:v>
                </c:pt>
                <c:pt idx="233">
                  <c:v>2.8703072894513391E-3</c:v>
                </c:pt>
                <c:pt idx="234">
                  <c:v>2.8707248676600504E-3</c:v>
                </c:pt>
                <c:pt idx="235">
                  <c:v>2.8714519436835264E-3</c:v>
                </c:pt>
                <c:pt idx="236">
                  <c:v>2.8721777191550711E-3</c:v>
                </c:pt>
                <c:pt idx="237">
                  <c:v>2.8729018172181271E-3</c:v>
                </c:pt>
                <c:pt idx="238">
                  <c:v>2.8753695148925891E-3</c:v>
                </c:pt>
                <c:pt idx="239">
                  <c:v>2.8757814663269076E-3</c:v>
                </c:pt>
                <c:pt idx="240">
                  <c:v>2.8764972005400203E-3</c:v>
                </c:pt>
                <c:pt idx="241">
                  <c:v>2.8772112666094981E-3</c:v>
                </c:pt>
                <c:pt idx="242">
                  <c:v>2.8779236660740012E-3</c:v>
                </c:pt>
                <c:pt idx="243">
                  <c:v>2.8803506316716345E-3</c:v>
                </c:pt>
                <c:pt idx="244">
                  <c:v>2.8807566285743895E-3</c:v>
                </c:pt>
                <c:pt idx="245">
                  <c:v>2.8814607180196999E-3</c:v>
                </c:pt>
                <c:pt idx="246">
                  <c:v>2.8821631500504739E-3</c:v>
                </c:pt>
                <c:pt idx="247">
                  <c:v>2.8828639261918986E-3</c:v>
                </c:pt>
                <c:pt idx="248">
                  <c:v>2.8852504259992708E-3</c:v>
                </c:pt>
                <c:pt idx="249">
                  <c:v>2.8856505023193129E-3</c:v>
                </c:pt>
                <c:pt idx="250">
                  <c:v>2.8863430218390531E-3</c:v>
                </c:pt>
                <c:pt idx="251">
                  <c:v>2.8870338945852472E-3</c:v>
                </c:pt>
                <c:pt idx="252">
                  <c:v>2.8877231220733679E-3</c:v>
                </c:pt>
                <c:pt idx="253">
                  <c:v>2.8900694202787154E-3</c:v>
                </c:pt>
                <c:pt idx="254">
                  <c:v>2.8904636096366565E-3</c:v>
                </c:pt>
                <c:pt idx="255">
                  <c:v>2.8911446334669135E-3</c:v>
                </c:pt>
                <c:pt idx="256">
                  <c:v>2.8918240210815877E-3</c:v>
                </c:pt>
                <c:pt idx="257">
                  <c:v>2.8925017739809158E-3</c:v>
                </c:pt>
                <c:pt idx="258">
                  <c:v>2.8948081326974403E-3</c:v>
                </c:pt>
                <c:pt idx="259">
                  <c:v>2.896041210768455E-3</c:v>
                </c:pt>
                <c:pt idx="260">
                  <c:v>2.8967084361308068E-3</c:v>
                </c:pt>
                <c:pt idx="261">
                  <c:v>2.8979314487848251E-3</c:v>
                </c:pt>
                <c:pt idx="262">
                  <c:v>2.8983161939644124E-3</c:v>
                </c:pt>
                <c:pt idx="263">
                  <c:v>2.9000202513754601E-3</c:v>
                </c:pt>
                <c:pt idx="264">
                  <c:v>2.9006777632050074E-3</c:v>
                </c:pt>
                <c:pt idx="265">
                  <c:v>2.9013336616529536E-3</c:v>
                </c:pt>
                <c:pt idx="266">
                  <c:v>2.9025343546554725E-3</c:v>
                </c:pt>
                <c:pt idx="267">
                  <c:v>2.9029133011853601E-3</c:v>
                </c:pt>
                <c:pt idx="268">
                  <c:v>2.9045890083542868E-3</c:v>
                </c:pt>
                <c:pt idx="269">
                  <c:v>2.9052352596024541E-3</c:v>
                </c:pt>
                <c:pt idx="270">
                  <c:v>2.9058799084847732E-3</c:v>
                </c:pt>
                <c:pt idx="271">
                  <c:v>2.9070584484700997E-3</c:v>
                </c:pt>
                <c:pt idx="272">
                  <c:v>2.9074316288359818E-3</c:v>
                </c:pt>
                <c:pt idx="273">
                  <c:v>2.9090791722087145E-3</c:v>
                </c:pt>
                <c:pt idx="274">
                  <c:v>2.9097142397544393E-3</c:v>
                </c:pt>
                <c:pt idx="275">
                  <c:v>2.9103477158705674E-3</c:v>
                </c:pt>
                <c:pt idx="276">
                  <c:v>2.9115042684388264E-3</c:v>
                </c:pt>
                <c:pt idx="277">
                  <c:v>2.9118717148219962E-3</c:v>
                </c:pt>
                <c:pt idx="278">
                  <c:v>2.9134912794458847E-3</c:v>
                </c:pt>
                <c:pt idx="279">
                  <c:v>2.9141152396198475E-3</c:v>
                </c:pt>
                <c:pt idx="280">
                  <c:v>2.9147376192261787E-3</c:v>
                </c:pt>
                <c:pt idx="281">
                  <c:v>2.9151007065549178E-3</c:v>
                </c:pt>
                <c:pt idx="282">
                  <c:v>2.9154632458096371E-3</c:v>
                </c:pt>
                <c:pt idx="283">
                  <c:v>2.9175712012319464E-3</c:v>
                </c:pt>
                <c:pt idx="284">
                  <c:v>2.9181848905164721E-3</c:v>
                </c:pt>
                <c:pt idx="285">
                  <c:v>2.918797009123422E-3</c:v>
                </c:pt>
                <c:pt idx="286">
                  <c:v>2.9194075585864312E-3</c:v>
                </c:pt>
                <c:pt idx="287">
                  <c:v>2.9205192943697858E-3</c:v>
                </c:pt>
                <c:pt idx="288">
                  <c:v>2.9218340956473324E-3</c:v>
                </c:pt>
                <c:pt idx="289">
                  <c:v>2.9224368223630831E-3</c:v>
                </c:pt>
                <c:pt idx="290">
                  <c:v>2.923037989112906E-3</c:v>
                </c:pt>
                <c:pt idx="291">
                  <c:v>2.9236375974197376E-3</c:v>
                </c:pt>
                <c:pt idx="292">
                  <c:v>2.9266123155606218E-3</c:v>
                </c:pt>
                <c:pt idx="293">
                  <c:v>2.9272026051352191E-3</c:v>
                </c:pt>
                <c:pt idx="294">
                  <c:v>2.9277913468935151E-3</c:v>
                </c:pt>
                <c:pt idx="295">
                  <c:v>2.9288602673264315E-3</c:v>
                </c:pt>
                <c:pt idx="296">
                  <c:v>2.9301308659766753E-3</c:v>
                </c:pt>
                <c:pt idx="297">
                  <c:v>2.9307118913002674E-3</c:v>
                </c:pt>
                <c:pt idx="298">
                  <c:v>2.93129137785562E-3</c:v>
                </c:pt>
                <c:pt idx="299">
                  <c:v>2.9318693271453574E-3</c:v>
                </c:pt>
                <c:pt idx="300">
                  <c:v>2.9331520295051306E-3</c:v>
                </c:pt>
                <c:pt idx="301">
                  <c:v>2.9349690291963215E-3</c:v>
                </c:pt>
                <c:pt idx="302">
                  <c:v>2.9355370513302159E-3</c:v>
                </c:pt>
                <c:pt idx="303">
                  <c:v>2.9365651000809725E-3</c:v>
                </c:pt>
                <c:pt idx="304">
                  <c:v>2.9368988016480776E-3</c:v>
                </c:pt>
                <c:pt idx="305">
                  <c:v>2.9383543030588586E-3</c:v>
                </c:pt>
                <c:pt idx="306">
                  <c:v>2.9389131920246176E-3</c:v>
                </c:pt>
                <c:pt idx="307">
                  <c:v>2.9394705639931968E-3</c:v>
                </c:pt>
                <c:pt idx="308">
                  <c:v>2.9404777562095255E-3</c:v>
                </c:pt>
                <c:pt idx="309">
                  <c:v>2.9408059407712347E-3</c:v>
                </c:pt>
                <c:pt idx="310">
                  <c:v>2.9422347206569739E-3</c:v>
                </c:pt>
                <c:pt idx="311">
                  <c:v>2.9427830216895942E-3</c:v>
                </c:pt>
                <c:pt idx="312">
                  <c:v>2.9433298160600283E-3</c:v>
                </c:pt>
                <c:pt idx="313">
                  <c:v>2.9443163093326261E-3</c:v>
                </c:pt>
                <c:pt idx="314">
                  <c:v>2.9446390067392144E-3</c:v>
                </c:pt>
                <c:pt idx="315">
                  <c:v>2.9460412394028343E-3</c:v>
                </c:pt>
                <c:pt idx="316">
                  <c:v>2.9465790246324436E-3</c:v>
                </c:pt>
                <c:pt idx="317">
                  <c:v>2.9471153134636129E-3</c:v>
                </c:pt>
                <c:pt idx="318">
                  <c:v>2.9480812644108643E-3</c:v>
                </c:pt>
                <c:pt idx="319">
                  <c:v>2.9483985042373919E-3</c:v>
                </c:pt>
                <c:pt idx="320">
                  <c:v>2.9497743641245747E-3</c:v>
                </c:pt>
                <c:pt idx="321">
                  <c:v>2.9503017075104905E-3</c:v>
                </c:pt>
                <c:pt idx="322">
                  <c:v>2.9506155661383872E-3</c:v>
                </c:pt>
                <c:pt idx="323">
                  <c:v>2.9511406514716341E-3</c:v>
                </c:pt>
                <c:pt idx="324">
                  <c:v>2.9520849637521239E-3</c:v>
                </c:pt>
                <c:pt idx="325">
                  <c:v>2.9532261960593708E-3</c:v>
                </c:pt>
                <c:pt idx="326">
                  <c:v>2.9537438928250457E-3</c:v>
                </c:pt>
                <c:pt idx="327">
                  <c:v>2.954260117754516E-3</c:v>
                </c:pt>
                <c:pt idx="328">
                  <c:v>2.9547748728062139E-3</c:v>
                </c:pt>
                <c:pt idx="329">
                  <c:v>2.9556990299072251E-3</c:v>
                </c:pt>
                <c:pt idx="330">
                  <c:v>2.956819233331234E-3</c:v>
                </c:pt>
                <c:pt idx="331">
                  <c:v>2.9573266683074577E-3</c:v>
                </c:pt>
                <c:pt idx="332">
                  <c:v>2.9578326451228758E-3</c:v>
                </c:pt>
                <c:pt idx="333">
                  <c:v>2.9583371657276236E-3</c:v>
                </c:pt>
                <c:pt idx="334">
                  <c:v>2.959241373959259E-3</c:v>
                </c:pt>
                <c:pt idx="335">
                  <c:v>2.9603407249838313E-3</c:v>
                </c:pt>
                <c:pt idx="336">
                  <c:v>2.9608379937339424E-3</c:v>
                </c:pt>
                <c:pt idx="337">
                  <c:v>2.961333817944921E-3</c:v>
                </c:pt>
                <c:pt idx="338">
                  <c:v>2.9618281995586002E-3</c:v>
                </c:pt>
                <c:pt idx="339">
                  <c:v>2.9631024282078377E-3</c:v>
                </c:pt>
                <c:pt idx="340">
                  <c:v>2.9639852757848304E-3</c:v>
                </c:pt>
                <c:pt idx="341">
                  <c:v>2.9642785365334551E-3</c:v>
                </c:pt>
                <c:pt idx="342">
                  <c:v>2.964764303268707E-3</c:v>
                </c:pt>
                <c:pt idx="343">
                  <c:v>2.9652486409649948E-3</c:v>
                </c:pt>
                <c:pt idx="344">
                  <c:v>2.9655398906650427E-3</c:v>
                </c:pt>
                <c:pt idx="345">
                  <c:v>2.9673873199551181E-3</c:v>
                </c:pt>
                <c:pt idx="346">
                  <c:v>2.9678638739070702E-3</c:v>
                </c:pt>
                <c:pt idx="347">
                  <c:v>2.9683390114998193E-3</c:v>
                </c:pt>
                <c:pt idx="348">
                  <c:v>2.9691858327912835E-3</c:v>
                </c:pt>
                <c:pt idx="349">
                  <c:v>2.9694711412815737E-3</c:v>
                </c:pt>
                <c:pt idx="350">
                  <c:v>2.9706935214474824E-3</c:v>
                </c:pt>
                <c:pt idx="351">
                  <c:v>2.971160201285951E-3</c:v>
                </c:pt>
                <c:pt idx="352">
                  <c:v>2.9716254782205403E-3</c:v>
                </c:pt>
                <c:pt idx="353">
                  <c:v>2.972453159230796E-3</c:v>
                </c:pt>
                <c:pt idx="354">
                  <c:v>2.9727332852693749E-3</c:v>
                </c:pt>
                <c:pt idx="355">
                  <c:v>2.9739308863990311E-3</c:v>
                </c:pt>
                <c:pt idx="356">
                  <c:v>2.9743877861346853E-3</c:v>
                </c:pt>
                <c:pt idx="357">
                  <c:v>2.9748432963635687E-3</c:v>
                </c:pt>
                <c:pt idx="358">
                  <c:v>2.9756520398056324E-3</c:v>
                </c:pt>
                <c:pt idx="359">
                  <c:v>2.9759270228106151E-3</c:v>
                </c:pt>
                <c:pt idx="360">
                  <c:v>2.9771000717097335E-3</c:v>
                </c:pt>
                <c:pt idx="361">
                  <c:v>2.9775472849624682E-3</c:v>
                </c:pt>
                <c:pt idx="362">
                  <c:v>2.9779931220512363E-3</c:v>
                </c:pt>
                <c:pt idx="363">
                  <c:v>2.9787831298939112E-3</c:v>
                </c:pt>
                <c:pt idx="364">
                  <c:v>2.9790530090733217E-3</c:v>
                </c:pt>
                <c:pt idx="365">
                  <c:v>2.980201731560864E-3</c:v>
                </c:pt>
                <c:pt idx="366">
                  <c:v>2.9806393515626217E-3</c:v>
                </c:pt>
                <c:pt idx="367">
                  <c:v>2.981075608688264E-3</c:v>
                </c:pt>
                <c:pt idx="368">
                  <c:v>2.9818470821492641E-3</c:v>
                </c:pt>
                <c:pt idx="369">
                  <c:v>2.9821118965016481E-3</c:v>
                </c:pt>
                <c:pt idx="370">
                  <c:v>2.9832365174078342E-3</c:v>
                </c:pt>
                <c:pt idx="371">
                  <c:v>2.9836646370017409E-3</c:v>
                </c:pt>
                <c:pt idx="372">
                  <c:v>2.9840914069496007E-3</c:v>
                </c:pt>
                <c:pt idx="373">
                  <c:v>2.9848445464935244E-3</c:v>
                </c:pt>
                <c:pt idx="374">
                  <c:v>2.9851043348078777E-3</c:v>
                </c:pt>
                <c:pt idx="375">
                  <c:v>2.9862050779699838E-3</c:v>
                </c:pt>
                <c:pt idx="376">
                  <c:v>2.9866237896049126E-3</c:v>
                </c:pt>
                <c:pt idx="377">
                  <c:v>2.9870411647695602E-3</c:v>
                </c:pt>
                <c:pt idx="378">
                  <c:v>2.9877761700995479E-3</c:v>
                </c:pt>
                <c:pt idx="379">
                  <c:v>2.9880309709575188E-3</c:v>
                </c:pt>
                <c:pt idx="380">
                  <c:v>2.9891080592175457E-3</c:v>
                </c:pt>
                <c:pt idx="381">
                  <c:v>2.9895174549511637E-3</c:v>
                </c:pt>
                <c:pt idx="382">
                  <c:v>2.9899255273327019E-3</c:v>
                </c:pt>
                <c:pt idx="383">
                  <c:v>2.9906425973901286E-3</c:v>
                </c:pt>
                <c:pt idx="384">
                  <c:v>2.9908924491617432E-3</c:v>
                </c:pt>
                <c:pt idx="385">
                  <c:v>2.9919461038822575E-3</c:v>
                </c:pt>
                <c:pt idx="386">
                  <c:v>2.992193595413202E-3</c:v>
                </c:pt>
                <c:pt idx="387">
                  <c:v>2.9924406108404146E-3</c:v>
                </c:pt>
                <c:pt idx="388">
                  <c:v>2.9926871504654578E-3</c:v>
                </c:pt>
                <c:pt idx="389">
                  <c:v>2.9930852179257776E-3</c:v>
                </c:pt>
                <c:pt idx="390">
                  <c:v>2.9944213633446284E-3</c:v>
                </c:pt>
                <c:pt idx="391">
                  <c:v>2.9946644070104711E-3</c:v>
                </c:pt>
                <c:pt idx="392">
                  <c:v>2.9950559410424071E-3</c:v>
                </c:pt>
                <c:pt idx="393">
                  <c:v>2.9954461725536004E-3</c:v>
                </c:pt>
                <c:pt idx="394">
                  <c:v>2.9958351029305656E-3</c:v>
                </c:pt>
                <c:pt idx="395">
                  <c:v>2.9971396633817794E-3</c:v>
                </c:pt>
                <c:pt idx="396">
                  <c:v>2.9973778407356953E-3</c:v>
                </c:pt>
                <c:pt idx="397">
                  <c:v>2.9977602861637285E-3</c:v>
                </c:pt>
                <c:pt idx="398">
                  <c:v>2.9981414387382031E-3</c:v>
                </c:pt>
                <c:pt idx="399">
                  <c:v>2.9985212998341515E-3</c:v>
                </c:pt>
                <c:pt idx="400">
                  <c:v>2.9997945133631715E-3</c:v>
                </c:pt>
                <c:pt idx="401">
                  <c:v>3.0000278568962377E-3</c:v>
                </c:pt>
                <c:pt idx="402">
                  <c:v>3.0004012811841937E-3</c:v>
                </c:pt>
                <c:pt idx="403">
                  <c:v>3.0007734222177629E-3</c:v>
                </c:pt>
                <c:pt idx="404">
                  <c:v>3.0011442813627038E-3</c:v>
                </c:pt>
                <c:pt idx="405">
                  <c:v>3.0023863843493589E-3</c:v>
                </c:pt>
                <c:pt idx="406">
                  <c:v>3.002614926322548E-3</c:v>
                </c:pt>
                <c:pt idx="407">
                  <c:v>3.0029793964632453E-3</c:v>
                </c:pt>
                <c:pt idx="408">
                  <c:v>3.0033425928811591E-3</c:v>
                </c:pt>
                <c:pt idx="409">
                  <c:v>3.0037045169325504E-3</c:v>
                </c:pt>
                <c:pt idx="410">
                  <c:v>3.005048450077652E-3</c:v>
                </c:pt>
                <c:pt idx="411">
                  <c:v>3.0052720053809325E-3</c:v>
                </c:pt>
                <c:pt idx="412">
                  <c:v>3.0056270017501563E-3</c:v>
                </c:pt>
                <c:pt idx="413">
                  <c:v>3.0059807345606715E-3</c:v>
                </c:pt>
                <c:pt idx="414">
                  <c:v>3.0063332051590945E-3</c:v>
                </c:pt>
                <c:pt idx="415">
                  <c:v>3.007383057120284E-3</c:v>
                </c:pt>
                <c:pt idx="416">
                  <c:v>3.0077304923028852E-3</c:v>
                </c:pt>
                <c:pt idx="417">
                  <c:v>3.0080766719823137E-3</c:v>
                </c:pt>
                <c:pt idx="418">
                  <c:v>3.0084215974983744E-3</c:v>
                </c:pt>
                <c:pt idx="419">
                  <c:v>3.0087652701869241E-3</c:v>
                </c:pt>
                <c:pt idx="420">
                  <c:v>3.0097887846319898E-3</c:v>
                </c:pt>
                <c:pt idx="421">
                  <c:v>3.0101274593486126E-3</c:v>
                </c:pt>
                <c:pt idx="422">
                  <c:v>3.0104648879014039E-3</c:v>
                </c:pt>
                <c:pt idx="423">
                  <c:v>3.0108010716185327E-3</c:v>
                </c:pt>
                <c:pt idx="424">
                  <c:v>3.0111360118266288E-3</c:v>
                </c:pt>
                <c:pt idx="425">
                  <c:v>3.0121333846540328E-3</c:v>
                </c:pt>
                <c:pt idx="426">
                  <c:v>3.0124633640745239E-3</c:v>
                </c:pt>
                <c:pt idx="427">
                  <c:v>3.012792106603328E-3</c:v>
                </c:pt>
                <c:pt idx="428">
                  <c:v>3.0131196135593876E-3</c:v>
                </c:pt>
                <c:pt idx="429">
                  <c:v>3.0134458862612107E-3</c:v>
                </c:pt>
                <c:pt idx="430">
                  <c:v>3.0144173119988635E-3</c:v>
                </c:pt>
                <c:pt idx="431">
                  <c:v>3.0146223221056267E-3</c:v>
                </c:pt>
                <c:pt idx="432">
                  <c:v>3.0150587819902739E-3</c:v>
                </c:pt>
                <c:pt idx="433">
                  <c:v>3.0152624710218234E-3</c:v>
                </c:pt>
                <c:pt idx="434">
                  <c:v>3.0155807062083131E-3</c:v>
                </c:pt>
                <c:pt idx="435">
                  <c:v>3.0166410183045493E-3</c:v>
                </c:pt>
                <c:pt idx="436">
                  <c:v>3.0168414156549845E-3</c:v>
                </c:pt>
                <c:pt idx="437">
                  <c:v>3.017153541715673E-3</c:v>
                </c:pt>
                <c:pt idx="438">
                  <c:v>3.0174644498626351E-3</c:v>
                </c:pt>
                <c:pt idx="439">
                  <c:v>3.0177741413938398E-3</c:v>
                </c:pt>
                <c:pt idx="440">
                  <c:v>3.0188049520505867E-3</c:v>
                </c:pt>
                <c:pt idx="441">
                  <c:v>3.0190007673371985E-3</c:v>
                </c:pt>
                <c:pt idx="442">
                  <c:v>3.0193043952562492E-3</c:v>
                </c:pt>
                <c:pt idx="443">
                  <c:v>3.0196068143351993E-3</c:v>
                </c:pt>
                <c:pt idx="444">
                  <c:v>3.0199080258664973E-3</c:v>
                </c:pt>
                <c:pt idx="445">
                  <c:v>3.0209095585921565E-3</c:v>
                </c:pt>
                <c:pt idx="446">
                  <c:v>3.0211008222879102E-3</c:v>
                </c:pt>
                <c:pt idx="447">
                  <c:v>3.0213960154020615E-3</c:v>
                </c:pt>
                <c:pt idx="448">
                  <c:v>3.0216900086883513E-3</c:v>
                </c:pt>
                <c:pt idx="449">
                  <c:v>3.0219828034290701E-3</c:v>
                </c:pt>
                <c:pt idx="450">
                  <c:v>3.0229552801757172E-3</c:v>
                </c:pt>
                <c:pt idx="451">
                  <c:v>3.0231420224927927E-3</c:v>
                </c:pt>
                <c:pt idx="452">
                  <c:v>3.0234288433672474E-3</c:v>
                </c:pt>
                <c:pt idx="453">
                  <c:v>3.0238140996547663E-3</c:v>
                </c:pt>
                <c:pt idx="454">
                  <c:v>3.0240979919068903E-3</c:v>
                </c:pt>
                <c:pt idx="455">
                  <c:v>3.0249425397706211E-3</c:v>
                </c:pt>
                <c:pt idx="456">
                  <c:v>3.0252216827119107E-3</c:v>
                </c:pt>
                <c:pt idx="457">
                  <c:v>3.0254996407849521E-3</c:v>
                </c:pt>
                <c:pt idx="458">
                  <c:v>3.0257764149713793E-3</c:v>
                </c:pt>
                <c:pt idx="459">
                  <c:v>3.0260520062504077E-3</c:v>
                </c:pt>
                <c:pt idx="460">
                  <c:v>3.0268716924212145E-3</c:v>
                </c:pt>
                <c:pt idx="461">
                  <c:v>3.0271425618412949E-3</c:v>
                </c:pt>
                <c:pt idx="462">
                  <c:v>3.0274122532327119E-3</c:v>
                </c:pt>
                <c:pt idx="463">
                  <c:v>3.0276807675678743E-3</c:v>
                </c:pt>
                <c:pt idx="464">
                  <c:v>3.0279481058158968E-3</c:v>
                </c:pt>
                <c:pt idx="465">
                  <c:v>3.0287430737203688E-3</c:v>
                </c:pt>
                <c:pt idx="466">
                  <c:v>3.0290057172971457E-3</c:v>
                </c:pt>
                <c:pt idx="467">
                  <c:v>3.0292671896178635E-3</c:v>
                </c:pt>
                <c:pt idx="468">
                  <c:v>3.0295274916459277E-3</c:v>
                </c:pt>
                <c:pt idx="469">
                  <c:v>3.0297866243416691E-3</c:v>
                </c:pt>
                <c:pt idx="470">
                  <c:v>3.0310647813794607E-3</c:v>
                </c:pt>
                <c:pt idx="471">
                  <c:v>3.0313169181884741E-3</c:v>
                </c:pt>
                <c:pt idx="472">
                  <c:v>3.0315678923549787E-3</c:v>
                </c:pt>
                <c:pt idx="473">
                  <c:v>3.0324512964617239E-3</c:v>
                </c:pt>
                <c:pt idx="474">
                  <c:v>3.0326969947462043E-3</c:v>
                </c:pt>
                <c:pt idx="475">
                  <c:v>3.0329415354419641E-3</c:v>
                </c:pt>
                <c:pt idx="476">
                  <c:v>3.0331849194938816E-3</c:v>
                </c:pt>
                <c:pt idx="477">
                  <c:v>3.0339869283754848E-3</c:v>
                </c:pt>
                <c:pt idx="478">
                  <c:v>3.034146908078364E-3</c:v>
                </c:pt>
                <c:pt idx="479">
                  <c:v>3.0343845230125016E-3</c:v>
                </c:pt>
                <c:pt idx="480">
                  <c:v>3.0346209869354184E-3</c:v>
                </c:pt>
                <c:pt idx="481">
                  <c:v>3.0348563007798505E-3</c:v>
                </c:pt>
                <c:pt idx="482">
                  <c:v>3.0356305014849639E-3</c:v>
                </c:pt>
                <c:pt idx="483">
                  <c:v>3.0357860740263115E-3</c:v>
                </c:pt>
                <c:pt idx="484">
                  <c:v>3.0360156514536558E-3</c:v>
                </c:pt>
                <c:pt idx="485">
                  <c:v>3.0362440843823618E-3</c:v>
                </c:pt>
                <c:pt idx="486">
                  <c:v>3.0364713737380962E-3</c:v>
                </c:pt>
                <c:pt idx="487">
                  <c:v>3.0372179339787707E-3</c:v>
                </c:pt>
                <c:pt idx="488">
                  <c:v>3.0373691138969924E-3</c:v>
                </c:pt>
                <c:pt idx="489">
                  <c:v>3.0375906992247586E-3</c:v>
                </c:pt>
                <c:pt idx="490">
                  <c:v>3.037811146506403E-3</c:v>
                </c:pt>
                <c:pt idx="491">
                  <c:v>3.0380304566574368E-3</c:v>
                </c:pt>
                <c:pt idx="492">
                  <c:v>3.0387495426355961E-3</c:v>
                </c:pt>
                <c:pt idx="493">
                  <c:v>3.0388963442502248E-3</c:v>
                </c:pt>
                <c:pt idx="494">
                  <c:v>3.0391099824572387E-3</c:v>
                </c:pt>
                <c:pt idx="495">
                  <c:v>3.039322489007938E-3</c:v>
                </c:pt>
                <c:pt idx="496">
                  <c:v>3.0395338648105449E-3</c:v>
                </c:pt>
                <c:pt idx="497">
                  <c:v>3.040225641239163E-3</c:v>
                </c:pt>
                <c:pt idx="498">
                  <c:v>3.0403680786546257E-3</c:v>
                </c:pt>
                <c:pt idx="499">
                  <c:v>3.0405738142924334E-3</c:v>
                </c:pt>
                <c:pt idx="500">
                  <c:v>3.0407784246047728E-3</c:v>
                </c:pt>
                <c:pt idx="501">
                  <c:v>3.0409819104910349E-3</c:v>
                </c:pt>
                <c:pt idx="502">
                  <c:v>3.0416465406076579E-3</c:v>
                </c:pt>
                <c:pt idx="503">
                  <c:v>3.0417846277176475E-3</c:v>
                </c:pt>
                <c:pt idx="504">
                  <c:v>3.0419825049222138E-3</c:v>
                </c:pt>
                <c:pt idx="505">
                  <c:v>3.0421792630705513E-3</c:v>
                </c:pt>
                <c:pt idx="506">
                  <c:v>3.0423749030558684E-3</c:v>
                </c:pt>
                <c:pt idx="507">
                  <c:v>3.0430125486440142E-3</c:v>
                </c:pt>
                <c:pt idx="508">
                  <c:v>3.0431462991348151E-3</c:v>
                </c:pt>
                <c:pt idx="509">
                  <c:v>3.0433363616247603E-3</c:v>
                </c:pt>
                <c:pt idx="510">
                  <c:v>3.0435253112716292E-3</c:v>
                </c:pt>
                <c:pt idx="511">
                  <c:v>3.0437131489586908E-3</c:v>
                </c:pt>
                <c:pt idx="512">
                  <c:v>3.0443239703659996E-3</c:v>
                </c:pt>
                <c:pt idx="513">
                  <c:v>3.0444533977804886E-3</c:v>
                </c:pt>
                <c:pt idx="514">
                  <c:v>3.044793741146403E-3</c:v>
                </c:pt>
                <c:pt idx="515">
                  <c:v>3.0450763221180309E-3</c:v>
                </c:pt>
                <c:pt idx="516">
                  <c:v>3.0452031687985604E-3</c:v>
                </c:pt>
                <c:pt idx="517">
                  <c:v>3.0456813105652339E-3</c:v>
                </c:pt>
                <c:pt idx="518">
                  <c:v>3.0468778286387678E-3</c:v>
                </c:pt>
                <c:pt idx="519">
                  <c:v>3.0480209701480459E-3</c:v>
                </c:pt>
                <c:pt idx="520">
                  <c:v>3.0491111553618885E-3</c:v>
                </c:pt>
                <c:pt idx="521">
                  <c:v>3.0502566874171114E-3</c:v>
                </c:pt>
                <c:pt idx="522">
                  <c:v>3.0512380680522287E-3</c:v>
                </c:pt>
                <c:pt idx="523">
                  <c:v>3.0521677682453438E-3</c:v>
                </c:pt>
                <c:pt idx="524">
                  <c:v>3.053046197974519E-3</c:v>
                </c:pt>
                <c:pt idx="525">
                  <c:v>3.0540105830350198E-3</c:v>
                </c:pt>
                <c:pt idx="526">
                  <c:v>3.0547773631628902E-3</c:v>
                </c:pt>
                <c:pt idx="527">
                  <c:v>3.0554941727917177E-3</c:v>
                </c:pt>
                <c:pt idx="528">
                  <c:v>3.0561614114558208E-3</c:v>
                </c:pt>
                <c:pt idx="529">
                  <c:v>3.0567794762505992E-3</c:v>
                </c:pt>
                <c:pt idx="530">
                  <c:v>3.0573415305371558E-3</c:v>
                </c:pt>
                <c:pt idx="531">
                  <c:v>3.0578654460258533E-3</c:v>
                </c:pt>
                <c:pt idx="532">
                  <c:v>3.0583413376881054E-3</c:v>
                </c:pt>
                <c:pt idx="533">
                  <c:v>3.0587695931738237E-3</c:v>
                </c:pt>
                <c:pt idx="534">
                  <c:v>3.0591459213782806E-3</c:v>
                </c:pt>
                <c:pt idx="535">
                  <c:v>3.0594771469765339E-3</c:v>
                </c:pt>
                <c:pt idx="536">
                  <c:v>3.0597619111568134E-3</c:v>
                </c:pt>
                <c:pt idx="537">
                  <c:v>3.0600005919647578E-3</c:v>
                </c:pt>
                <c:pt idx="538">
                  <c:v>3.0601935651252518E-3</c:v>
                </c:pt>
                <c:pt idx="539">
                  <c:v>3.0603412040489473E-3</c:v>
                </c:pt>
                <c:pt idx="540">
                  <c:v>3.0604438798537623E-3</c:v>
                </c:pt>
                <c:pt idx="541">
                  <c:v>3.0605019613672742E-3</c:v>
                </c:pt>
                <c:pt idx="542">
                  <c:v>3.0605430608320167E-3</c:v>
                </c:pt>
                <c:pt idx="543">
                  <c:v>3.0605749546129771E-3</c:v>
                </c:pt>
                <c:pt idx="544">
                  <c:v>3.0605095106709984E-3</c:v>
                </c:pt>
                <c:pt idx="545">
                  <c:v>3.0604008704314318E-3</c:v>
                </c:pt>
                <c:pt idx="546">
                  <c:v>3.0602494013459809E-3</c:v>
                </c:pt>
                <c:pt idx="547">
                  <c:v>3.06001540321951E-3</c:v>
                </c:pt>
                <c:pt idx="548">
                  <c:v>3.0597767866872624E-3</c:v>
                </c:pt>
                <c:pt idx="549">
                  <c:v>3.0594964555575245E-3</c:v>
                </c:pt>
                <c:pt idx="550">
                  <c:v>3.0591747683053039E-3</c:v>
                </c:pt>
                <c:pt idx="551">
                  <c:v>3.0588623292410709E-3</c:v>
                </c:pt>
                <c:pt idx="552">
                  <c:v>3.0584614800225015E-3</c:v>
                </c:pt>
                <c:pt idx="553">
                  <c:v>3.05802031258423E-3</c:v>
                </c:pt>
                <c:pt idx="554">
                  <c:v>3.0575391769289352E-3</c:v>
                </c:pt>
                <c:pt idx="555">
                  <c:v>3.0570184209248704E-3</c:v>
                </c:pt>
                <c:pt idx="556">
                  <c:v>3.0563959681968265E-3</c:v>
                </c:pt>
                <c:pt idx="557">
                  <c:v>3.0557946440757798E-3</c:v>
                </c:pt>
                <c:pt idx="558">
                  <c:v>3.055154754241474E-3</c:v>
                </c:pt>
                <c:pt idx="559">
                  <c:v>3.0543766633903827E-3</c:v>
                </c:pt>
                <c:pt idx="560">
                  <c:v>3.0537273286421951E-3</c:v>
                </c:pt>
                <c:pt idx="561">
                  <c:v>3.0529706967080718E-3</c:v>
                </c:pt>
                <c:pt idx="562">
                  <c:v>3.0521768680932954E-3</c:v>
                </c:pt>
                <c:pt idx="563">
                  <c:v>3.0513461736863322E-3</c:v>
                </c:pt>
                <c:pt idx="564">
                  <c:v>3.0504789423370579E-3</c:v>
                </c:pt>
                <c:pt idx="565">
                  <c:v>3.0495755008647062E-3</c:v>
                </c:pt>
                <c:pt idx="566">
                  <c:v>3.0486361740744341E-3</c:v>
                </c:pt>
                <c:pt idx="567">
                  <c:v>3.0476612847601856E-3</c:v>
                </c:pt>
                <c:pt idx="568">
                  <c:v>3.0464718927370456E-3</c:v>
                </c:pt>
                <c:pt idx="569">
                  <c:v>3.0451461928431502E-3</c:v>
                </c:pt>
                <c:pt idx="570">
                  <c:v>3.0440562234613023E-3</c:v>
                </c:pt>
                <c:pt idx="571">
                  <c:v>3.0429320501260213E-3</c:v>
                </c:pt>
                <c:pt idx="572">
                  <c:v>3.0417739757347996E-3</c:v>
                </c:pt>
                <c:pt idx="573">
                  <c:v>3.040883068511995E-3</c:v>
                </c:pt>
                <c:pt idx="574">
                  <c:v>3.0396640055049512E-3</c:v>
                </c:pt>
                <c:pt idx="575">
                  <c:v>3.0384118752486409E-3</c:v>
                </c:pt>
                <c:pt idx="576">
                  <c:v>3.0371269734154032E-3</c:v>
                </c:pt>
                <c:pt idx="577">
                  <c:v>3.0354855549479106E-3</c:v>
                </c:pt>
                <c:pt idx="578">
                  <c:v>3.03413032782384E-3</c:v>
                </c:pt>
                <c:pt idx="579">
                  <c:v>3.0327432665322091E-3</c:v>
                </c:pt>
                <c:pt idx="580">
                  <c:v>3.0313246588421815E-3</c:v>
                </c:pt>
                <c:pt idx="581">
                  <c:v>3.0302211076349743E-3</c:v>
                </c:pt>
                <c:pt idx="582">
                  <c:v>3.0287456805141682E-3</c:v>
                </c:pt>
                <c:pt idx="583">
                  <c:v>3.0272394992649377E-3</c:v>
                </c:pt>
                <c:pt idx="584">
                  <c:v>3.025702844749829E-3</c:v>
                </c:pt>
                <c:pt idx="585">
                  <c:v>3.0241359960308627E-3</c:v>
                </c:pt>
                <c:pt idx="586">
                  <c:v>3.0221664225201887E-3</c:v>
                </c:pt>
                <c:pt idx="587">
                  <c:v>3.0205348940659156E-3</c:v>
                </c:pt>
                <c:pt idx="588">
                  <c:v>3.0188740558776475E-3</c:v>
                </c:pt>
                <c:pt idx="589">
                  <c:v>3.0171841795011813E-3</c:v>
                </c:pt>
                <c:pt idx="590">
                  <c:v>3.0154655347338199E-3</c:v>
                </c:pt>
                <c:pt idx="591">
                  <c:v>3.0137183896299592E-3</c:v>
                </c:pt>
                <c:pt idx="592">
                  <c:v>3.0119430105088234E-3</c:v>
                </c:pt>
                <c:pt idx="593">
                  <c:v>3.010139661969724E-3</c:v>
                </c:pt>
                <c:pt idx="594">
                  <c:v>3.0087207830349423E-3</c:v>
                </c:pt>
                <c:pt idx="595">
                  <c:v>3.0070056466128224E-3</c:v>
                </c:pt>
                <c:pt idx="596">
                  <c:v>3.0051261365937731E-3</c:v>
                </c:pt>
                <c:pt idx="597">
                  <c:v>3.0032196593570348E-3</c:v>
                </c:pt>
                <c:pt idx="598">
                  <c:v>3.0012864871448346E-3</c:v>
                </c:pt>
                <c:pt idx="599">
                  <c:v>2.9991821728016848E-3</c:v>
                </c:pt>
                <c:pt idx="600">
                  <c:v>2.9966090940185316E-3</c:v>
                </c:pt>
                <c:pt idx="601">
                  <c:v>2.9951818869286416E-3</c:v>
                </c:pt>
                <c:pt idx="602">
                  <c:v>2.9931432064722778E-3</c:v>
                </c:pt>
                <c:pt idx="603">
                  <c:v>2.9912296106264611E-3</c:v>
                </c:pt>
                <c:pt idx="604">
                  <c:v>2.9891418904097575E-3</c:v>
                </c:pt>
                <c:pt idx="605">
                  <c:v>2.9870293334632383E-3</c:v>
                </c:pt>
                <c:pt idx="606">
                  <c:v>2.9848921985713255E-3</c:v>
                </c:pt>
                <c:pt idx="607">
                  <c:v>2.9827307428687733E-3</c:v>
                </c:pt>
                <c:pt idx="608">
                  <c:v>2.9803881031878797E-3</c:v>
                </c:pt>
                <c:pt idx="609">
                  <c:v>2.9781774890709832E-3</c:v>
                </c:pt>
                <c:pt idx="610">
                  <c:v>2.9759433345394417E-3</c:v>
                </c:pt>
                <c:pt idx="611">
                  <c:v>2.9730390559056454E-3</c:v>
                </c:pt>
                <c:pt idx="612">
                  <c:v>2.9712400611916221E-3</c:v>
                </c:pt>
                <c:pt idx="613">
                  <c:v>2.9689347505033438E-3</c:v>
                </c:pt>
                <c:pt idx="614">
                  <c:v>2.9666069085070375E-3</c:v>
                </c:pt>
                <c:pt idx="615">
                  <c:v>2.9642567792248684E-3</c:v>
                </c:pt>
                <c:pt idx="616">
                  <c:v>2.9618846051028989E-3</c:v>
                </c:pt>
                <c:pt idx="617">
                  <c:v>2.9594906270218519E-3</c:v>
                </c:pt>
                <c:pt idx="618">
                  <c:v>2.957075084302159E-3</c:v>
                </c:pt>
                <c:pt idx="619">
                  <c:v>2.9546382147116468E-3</c:v>
                </c:pt>
                <c:pt idx="620">
                  <c:v>2.9516656999183108E-3</c:v>
                </c:pt>
                <c:pt idx="621">
                  <c:v>2.9491836984694036E-3</c:v>
                </c:pt>
                <c:pt idx="622">
                  <c:v>2.9466811064032847E-3</c:v>
                </c:pt>
                <c:pt idx="623">
                  <c:v>2.944158139681258E-3</c:v>
                </c:pt>
                <c:pt idx="624">
                  <c:v>2.9416150128054683E-3</c:v>
                </c:pt>
                <c:pt idx="625">
                  <c:v>2.9390519388292746E-3</c:v>
                </c:pt>
                <c:pt idx="626">
                  <c:v>2.935340866227351E-3</c:v>
                </c:pt>
                <c:pt idx="627">
                  <c:v>2.9327293627033194E-3</c:v>
                </c:pt>
                <c:pt idx="628">
                  <c:v>2.9300986281371737E-3</c:v>
                </c:pt>
                <c:pt idx="629">
                  <c:v>2.9272679045277009E-3</c:v>
                </c:pt>
                <c:pt idx="630">
                  <c:v>2.9245984279118566E-3</c:v>
                </c:pt>
                <c:pt idx="631">
                  <c:v>2.9219103525573754E-3</c:v>
                </c:pt>
                <c:pt idx="632">
                  <c:v>2.9192038809210058E-3</c:v>
                </c:pt>
                <c:pt idx="633">
                  <c:v>2.9166636771253722E-3</c:v>
                </c:pt>
                <c:pt idx="634">
                  <c:v>2.9139218493065967E-3</c:v>
                </c:pt>
                <c:pt idx="635">
                  <c:v>2.9111622085336497E-3</c:v>
                </c:pt>
                <c:pt idx="636">
                  <c:v>2.9083849519030772E-3</c:v>
                </c:pt>
                <c:pt idx="637">
                  <c:v>2.905402568455096E-3</c:v>
                </c:pt>
                <c:pt idx="638">
                  <c:v>2.9025898940799495E-3</c:v>
                </c:pt>
                <c:pt idx="639">
                  <c:v>2.8997602024645767E-3</c:v>
                </c:pt>
                <c:pt idx="640">
                  <c:v>2.8969136852582838E-3</c:v>
                </c:pt>
                <c:pt idx="641">
                  <c:v>2.8940505327966436E-3</c:v>
                </c:pt>
                <c:pt idx="642">
                  <c:v>2.8911709341049733E-3</c:v>
                </c:pt>
                <c:pt idx="643">
                  <c:v>2.888275076910498E-3</c:v>
                </c:pt>
                <c:pt idx="644">
                  <c:v>2.8853631476471295E-3</c:v>
                </c:pt>
                <c:pt idx="645">
                  <c:v>2.8824353314645902E-3</c:v>
                </c:pt>
                <c:pt idx="646">
                  <c:v>2.8800740283633384E-3</c:v>
                </c:pt>
                <c:pt idx="647">
                  <c:v>2.8771168889963703E-3</c:v>
                </c:pt>
                <c:pt idx="648">
                  <c:v>2.8741443188434711E-3</c:v>
                </c:pt>
                <c:pt idx="649">
                  <c:v>2.8711564646354461E-3</c:v>
                </c:pt>
                <c:pt idx="650">
                  <c:v>2.8681534719932683E-3</c:v>
                </c:pt>
                <c:pt idx="651">
                  <c:v>2.8649383201707493E-3</c:v>
                </c:pt>
                <c:pt idx="652">
                  <c:v>2.8619048854682015E-3</c:v>
                </c:pt>
                <c:pt idx="653">
                  <c:v>2.8588567518923269E-3</c:v>
                </c:pt>
                <c:pt idx="654">
                  <c:v>2.8557940606532464E-3</c:v>
                </c:pt>
                <c:pt idx="655">
                  <c:v>2.8529164528591153E-3</c:v>
                </c:pt>
                <c:pt idx="656">
                  <c:v>2.8498256269333076E-3</c:v>
                </c:pt>
                <c:pt idx="657">
                  <c:v>2.8467206517343658E-3</c:v>
                </c:pt>
                <c:pt idx="658">
                  <c:v>2.8436016643636694E-3</c:v>
                </c:pt>
                <c:pt idx="659">
                  <c:v>2.8402671081651076E-3</c:v>
                </c:pt>
                <c:pt idx="660">
                  <c:v>2.8371199776098281E-3</c:v>
                </c:pt>
                <c:pt idx="661">
                  <c:v>2.8339592486648813E-3</c:v>
                </c:pt>
                <c:pt idx="662">
                  <c:v>2.8307850542990684E-3</c:v>
                </c:pt>
                <c:pt idx="663">
                  <c:v>2.827597526488577E-3</c:v>
                </c:pt>
                <c:pt idx="664">
                  <c:v>2.8246010338047948E-3</c:v>
                </c:pt>
                <c:pt idx="665">
                  <c:v>2.8213877148449288E-3</c:v>
                </c:pt>
                <c:pt idx="666">
                  <c:v>2.8181614442581095E-3</c:v>
                </c:pt>
                <c:pt idx="667">
                  <c:v>2.814922350202594E-3</c:v>
                </c:pt>
                <c:pt idx="668">
                  <c:v>2.8116705598871237E-3</c:v>
                </c:pt>
                <c:pt idx="669">
                  <c:v>2.8084061995722479E-3</c:v>
                </c:pt>
                <c:pt idx="670">
                  <c:v>2.8051293945826881E-3</c:v>
                </c:pt>
                <c:pt idx="671">
                  <c:v>2.8018402693122009E-3</c:v>
                </c:pt>
                <c:pt idx="672">
                  <c:v>2.7979152459129092E-3</c:v>
                </c:pt>
                <c:pt idx="673">
                  <c:v>2.7946006122184352E-3</c:v>
                </c:pt>
                <c:pt idx="674">
                  <c:v>2.7912741005536143E-3</c:v>
                </c:pt>
                <c:pt idx="675">
                  <c:v>2.7879358641150331E-3</c:v>
                </c:pt>
                <c:pt idx="676">
                  <c:v>2.7845860550479444E-3</c:v>
                </c:pt>
                <c:pt idx="677">
                  <c:v>2.781434762435895E-3</c:v>
                </c:pt>
                <c:pt idx="678">
                  <c:v>2.77806264137089E-3</c:v>
                </c:pt>
                <c:pt idx="679">
                  <c:v>2.7746793905517185E-3</c:v>
                </c:pt>
                <c:pt idx="680">
                  <c:v>2.771285158053592E-3</c:v>
                </c:pt>
                <c:pt idx="681">
                  <c:v>2.7676686726334407E-3</c:v>
                </c:pt>
                <c:pt idx="682">
                  <c:v>2.7642525648094323E-3</c:v>
                </c:pt>
                <c:pt idx="683">
                  <c:v>2.7608259204781049E-3</c:v>
                </c:pt>
                <c:pt idx="684">
                  <c:v>2.7573888835999549E-3</c:v>
                </c:pt>
                <c:pt idx="685">
                  <c:v>2.7541543817863382E-3</c:v>
                </c:pt>
                <c:pt idx="686">
                  <c:v>2.7506973119830161E-3</c:v>
                </c:pt>
                <c:pt idx="687">
                  <c:v>2.7472302687521467E-3</c:v>
                </c:pt>
                <c:pt idx="688">
                  <c:v>2.7437533921631056E-3</c:v>
                </c:pt>
                <c:pt idx="689">
                  <c:v>2.7402668213072539E-3</c:v>
                </c:pt>
                <c:pt idx="690">
                  <c:v>2.7365563556637556E-3</c:v>
                </c:pt>
                <c:pt idx="691">
                  <c:v>2.733050518779913E-3</c:v>
                </c:pt>
                <c:pt idx="692">
                  <c:v>2.7295354056015549E-3</c:v>
                </c:pt>
                <c:pt idx="693">
                  <c:v>2.726011151318368E-3</c:v>
                </c:pt>
                <c:pt idx="694">
                  <c:v>2.7224778901677547E-3</c:v>
                </c:pt>
                <c:pt idx="695">
                  <c:v>2.7189357554500432E-3</c:v>
                </c:pt>
                <c:pt idx="696">
                  <c:v>2.7153848795267452E-3</c:v>
                </c:pt>
                <c:pt idx="697">
                  <c:v>2.7118253938301197E-3</c:v>
                </c:pt>
                <c:pt idx="698">
                  <c:v>2.7089068713825638E-3</c:v>
                </c:pt>
                <c:pt idx="699">
                  <c:v>2.7053312827741635E-3</c:v>
                </c:pt>
                <c:pt idx="700">
                  <c:v>2.7017474714257066E-3</c:v>
                </c:pt>
                <c:pt idx="701">
                  <c:v>2.6981555815241724E-3</c:v>
                </c:pt>
                <c:pt idx="702">
                  <c:v>2.6945557562633093E-3</c:v>
                </c:pt>
                <c:pt idx="703">
                  <c:v>2.6907305455934364E-3</c:v>
                </c:pt>
                <c:pt idx="704">
                  <c:v>2.6871150761500467E-3</c:v>
                </c:pt>
                <c:pt idx="705">
                  <c:v>2.683492103041714E-3</c:v>
                </c:pt>
                <c:pt idx="706">
                  <c:v>2.679861765469178E-3</c:v>
                </c:pt>
                <c:pt idx="707">
                  <c:v>2.6764425424513722E-3</c:v>
                </c:pt>
                <c:pt idx="708">
                  <c:v>2.6727980570987507E-3</c:v>
                </c:pt>
                <c:pt idx="709">
                  <c:v>2.6691466113364223E-3</c:v>
                </c:pt>
                <c:pt idx="710">
                  <c:v>2.6654883405835767E-3</c:v>
                </c:pt>
                <c:pt idx="711">
                  <c:v>2.6616044152230406E-3</c:v>
                </c:pt>
                <c:pt idx="712">
                  <c:v>2.6579327602087293E-3</c:v>
                </c:pt>
                <c:pt idx="713">
                  <c:v>2.6542546882825811E-3</c:v>
                </c:pt>
                <c:pt idx="714">
                  <c:v>2.6505703310259346E-3</c:v>
                </c:pt>
                <c:pt idx="715">
                  <c:v>2.6468798190903238E-3</c:v>
                </c:pt>
                <c:pt idx="716">
                  <c:v>2.6434028555516187E-3</c:v>
                </c:pt>
                <c:pt idx="717">
                  <c:v>2.6397005223301817E-3</c:v>
                </c:pt>
                <c:pt idx="718">
                  <c:v>2.6359924136340612E-3</c:v>
                </c:pt>
                <c:pt idx="719">
                  <c:v>2.6322786564931342E-3</c:v>
                </c:pt>
                <c:pt idx="720">
                  <c:v>2.6285593770253024E-3</c:v>
                </c:pt>
                <c:pt idx="721">
                  <c:v>2.6248347004457634E-3</c:v>
                </c:pt>
                <c:pt idx="722">
                  <c:v>2.6211047510683351E-3</c:v>
                </c:pt>
                <c:pt idx="723">
                  <c:v>2.6173696523120816E-3</c:v>
                </c:pt>
                <c:pt idx="724">
                  <c:v>2.6129690395289102E-3</c:v>
                </c:pt>
                <c:pt idx="725">
                  <c:v>2.6092238748540043E-3</c:v>
                </c:pt>
                <c:pt idx="726">
                  <c:v>2.6054739278749805E-3</c:v>
                </c:pt>
                <c:pt idx="727">
                  <c:v>2.6017193026394792E-3</c:v>
                </c:pt>
                <c:pt idx="728">
                  <c:v>2.597960102414025E-3</c:v>
                </c:pt>
                <c:pt idx="729">
                  <c:v>2.5944167274907556E-3</c:v>
                </c:pt>
                <c:pt idx="730">
                  <c:v>2.5906486936744244E-3</c:v>
                </c:pt>
                <c:pt idx="731">
                  <c:v>2.5868763835961263E-3</c:v>
                </c:pt>
                <c:pt idx="732">
                  <c:v>2.5830998974961132E-3</c:v>
                </c:pt>
                <c:pt idx="733">
                  <c:v>2.5790990366804439E-3</c:v>
                </c:pt>
                <c:pt idx="734">
                  <c:v>2.5753145119603157E-3</c:v>
                </c:pt>
                <c:pt idx="735">
                  <c:v>2.5715261136357061E-3</c:v>
                </c:pt>
                <c:pt idx="736">
                  <c:v>2.5677339388923527E-3</c:v>
                </c:pt>
                <c:pt idx="737">
                  <c:v>2.5641582823930399E-3</c:v>
                </c:pt>
                <c:pt idx="738">
                  <c:v>2.5603588031407271E-3</c:v>
                </c:pt>
                <c:pt idx="739">
                  <c:v>2.5565558285969266E-3</c:v>
                </c:pt>
                <c:pt idx="740">
                  <c:v>2.552749453065219E-3</c:v>
                </c:pt>
                <c:pt idx="741">
                  <c:v>2.5489397701258304E-3</c:v>
                </c:pt>
                <c:pt idx="742">
                  <c:v>2.5449069353076035E-3</c:v>
                </c:pt>
                <c:pt idx="743">
                  <c:v>2.5410909852151701E-3</c:v>
                </c:pt>
                <c:pt idx="744">
                  <c:v>2.5372720099213417E-3</c:v>
                </c:pt>
                <c:pt idx="745">
                  <c:v>2.533450100111842E-3</c:v>
                </c:pt>
                <c:pt idx="746">
                  <c:v>2.5296253457712083E-3</c:v>
                </c:pt>
                <c:pt idx="747">
                  <c:v>2.5257978361893215E-3</c:v>
                </c:pt>
                <c:pt idx="748">
                  <c:v>2.521967659964007E-3</c:v>
                </c:pt>
                <c:pt idx="749">
                  <c:v>2.5181349050040778E-3</c:v>
                </c:pt>
                <c:pt idx="750">
                  <c:v>2.5147381262786385E-3</c:v>
                </c:pt>
                <c:pt idx="751">
                  <c:v>2.5111194022880276E-3</c:v>
                </c:pt>
                <c:pt idx="752">
                  <c:v>2.5072790484453608E-3</c:v>
                </c:pt>
                <c:pt idx="753">
                  <c:v>2.5034364010998464E-3</c:v>
                </c:pt>
                <c:pt idx="754">
                  <c:v>2.4995915232848233E-3</c:v>
                </c:pt>
                <c:pt idx="755">
                  <c:v>2.4955257849001754E-3</c:v>
                </c:pt>
                <c:pt idx="756">
                  <c:v>2.4916767556496851E-3</c:v>
                </c:pt>
                <c:pt idx="757">
                  <c:v>2.4878256839648422E-3</c:v>
                </c:pt>
                <c:pt idx="758">
                  <c:v>2.4839726307538468E-3</c:v>
                </c:pt>
                <c:pt idx="759">
                  <c:v>2.4801176564215686E-3</c:v>
                </c:pt>
                <c:pt idx="760">
                  <c:v>2.4764788803171419E-3</c:v>
                </c:pt>
                <c:pt idx="761">
                  <c:v>2.4726201102569737E-3</c:v>
                </c:pt>
                <c:pt idx="762">
                  <c:v>2.468759595302631E-3</c:v>
                </c:pt>
                <c:pt idx="763">
                  <c:v>2.4648973938772162E-3</c:v>
                </c:pt>
                <c:pt idx="764">
                  <c:v>2.4608160466117763E-3</c:v>
                </c:pt>
                <c:pt idx="765">
                  <c:v>2.4569507857948652E-3</c:v>
                </c:pt>
                <c:pt idx="766">
                  <c:v>2.4530840126624079E-3</c:v>
                </c:pt>
                <c:pt idx="767">
                  <c:v>2.4492157836611189E-3</c:v>
                </c:pt>
                <c:pt idx="768">
                  <c:v>2.4455631001871836E-3</c:v>
                </c:pt>
                <c:pt idx="769">
                  <c:v>2.4416919794889328E-3</c:v>
                </c:pt>
                <c:pt idx="770">
                  <c:v>2.4378195677032264E-3</c:v>
                </c:pt>
                <c:pt idx="771">
                  <c:v>2.4339459194228545E-3</c:v>
                </c:pt>
                <c:pt idx="772">
                  <c:v>2.4300710887751294E-3</c:v>
                </c:pt>
                <c:pt idx="773">
                  <c:v>2.4261951294333624E-3</c:v>
                </c:pt>
                <c:pt idx="774">
                  <c:v>2.4223180946146474E-3</c:v>
                </c:pt>
                <c:pt idx="775">
                  <c:v>2.4184400370842948E-3</c:v>
                </c:pt>
                <c:pt idx="776">
                  <c:v>2.4139139296628642E-3</c:v>
                </c:pt>
                <c:pt idx="777">
                  <c:v>2.4100344698029866E-3</c:v>
                </c:pt>
                <c:pt idx="778">
                  <c:v>2.4061541714299351E-3</c:v>
                </c:pt>
                <c:pt idx="779">
                  <c:v>2.4022731063471463E-3</c:v>
                </c:pt>
                <c:pt idx="780">
                  <c:v>2.3983913457902434E-3</c:v>
                </c:pt>
                <c:pt idx="781">
                  <c:v>2.3947238103106932E-3</c:v>
                </c:pt>
                <c:pt idx="782">
                  <c:v>2.3908407025073006E-3</c:v>
                </c:pt>
                <c:pt idx="783">
                  <c:v>2.3869571081728772E-3</c:v>
                </c:pt>
                <c:pt idx="784">
                  <c:v>2.3830730963302384E-3</c:v>
                </c:pt>
                <c:pt idx="785">
                  <c:v>2.3789745647859063E-3</c:v>
                </c:pt>
                <c:pt idx="786">
                  <c:v>2.3750900959336758E-3</c:v>
                </c:pt>
                <c:pt idx="787">
                  <c:v>2.3712054146274794E-3</c:v>
                </c:pt>
                <c:pt idx="788">
                  <c:v>2.3673205876777841E-3</c:v>
                </c:pt>
                <c:pt idx="789">
                  <c:v>2.3634356813563642E-3</c:v>
                </c:pt>
                <c:pt idx="790">
                  <c:v>2.3597640536416782E-3</c:v>
                </c:pt>
                <c:pt idx="791">
                  <c:v>2.3558790058866991E-3</c:v>
                </c:pt>
                <c:pt idx="792">
                  <c:v>2.3519940732020777E-3</c:v>
                </c:pt>
                <c:pt idx="793">
                  <c:v>2.3481093197611803E-3</c:v>
                </c:pt>
                <c:pt idx="794">
                  <c:v>2.3440122413916856E-3</c:v>
                </c:pt>
                <c:pt idx="795">
                  <c:v>2.3401282207961057E-3</c:v>
                </c:pt>
                <c:pt idx="796">
                  <c:v>2.3362445699230371E-3</c:v>
                </c:pt>
                <c:pt idx="797">
                  <c:v>2.3323613508523921E-3</c:v>
                </c:pt>
                <c:pt idx="798">
                  <c:v>2.3284786251523068E-3</c:v>
                </c:pt>
                <c:pt idx="799">
                  <c:v>2.3245964538856755E-3</c:v>
                </c:pt>
                <c:pt idx="800">
                  <c:v>2.3207148976101474E-3</c:v>
                </c:pt>
                <c:pt idx="801">
                  <c:v>2.316834016382897E-3</c:v>
                </c:pt>
                <c:pt idx="802">
                  <c:v>2.3129538698158057E-3</c:v>
                </c:pt>
                <c:pt idx="803">
                  <c:v>2.3094962933583978E-3</c:v>
                </c:pt>
                <c:pt idx="804">
                  <c:v>2.3056174121022042E-3</c:v>
                </c:pt>
                <c:pt idx="805">
                  <c:v>2.3017394476388085E-3</c:v>
                </c:pt>
                <c:pt idx="806">
                  <c:v>2.2978624614214682E-3</c:v>
                </c:pt>
                <c:pt idx="807">
                  <c:v>2.2937763987682519E-3</c:v>
                </c:pt>
                <c:pt idx="808">
                  <c:v>2.2899017509713255E-3</c:v>
                </c:pt>
                <c:pt idx="809">
                  <c:v>2.2860282640949393E-3</c:v>
                </c:pt>
                <c:pt idx="810">
                  <c:v>2.282155997550368E-3</c:v>
                </c:pt>
                <c:pt idx="811">
                  <c:v>2.2784943194016031E-3</c:v>
                </c:pt>
                <c:pt idx="812">
                  <c:v>2.2746244648645646E-3</c:v>
                </c:pt>
                <c:pt idx="813">
                  <c:v>2.2707560046495469E-3</c:v>
                </c:pt>
                <c:pt idx="814">
                  <c:v>2.266888996218715E-3</c:v>
                </c:pt>
                <c:pt idx="815">
                  <c:v>2.2630234965462757E-3</c:v>
                </c:pt>
                <c:pt idx="816">
                  <c:v>2.2589512900156594E-3</c:v>
                </c:pt>
                <c:pt idx="817">
                  <c:v>2.2550891879104321E-3</c:v>
                </c:pt>
                <c:pt idx="818">
                  <c:v>2.251228763766145E-3</c:v>
                </c:pt>
                <c:pt idx="819">
                  <c:v>2.2468189756891521E-3</c:v>
                </c:pt>
                <c:pt idx="820">
                  <c:v>2.2431697221354067E-3</c:v>
                </c:pt>
                <c:pt idx="821">
                  <c:v>2.2393147119482929E-3</c:v>
                </c:pt>
                <c:pt idx="822">
                  <c:v>2.2354616035967917E-3</c:v>
                </c:pt>
                <c:pt idx="823">
                  <c:v>2.2316104502041207E-3</c:v>
                </c:pt>
                <c:pt idx="824">
                  <c:v>2.2277613044296984E-3</c:v>
                </c:pt>
                <c:pt idx="825">
                  <c:v>2.2239142184774796E-3</c:v>
                </c:pt>
                <c:pt idx="826">
                  <c:v>2.2200692440968364E-3</c:v>
                </c:pt>
                <c:pt idx="827">
                  <c:v>2.2162264325812451E-3</c:v>
                </c:pt>
                <c:pt idx="828">
                  <c:v>2.2123858347660869E-3</c:v>
                </c:pt>
                <c:pt idx="829">
                  <c:v>2.2081367033763653E-3</c:v>
                </c:pt>
                <c:pt idx="830">
                  <c:v>2.2043011273712981E-3</c:v>
                </c:pt>
                <c:pt idx="831">
                  <c:v>2.2004679083551821E-3</c:v>
                </c:pt>
                <c:pt idx="832">
                  <c:v>2.1966370917230089E-3</c:v>
                </c:pt>
                <c:pt idx="833">
                  <c:v>2.1930132032164668E-3</c:v>
                </c:pt>
                <c:pt idx="834">
                  <c:v>2.1891870975136035E-3</c:v>
                </c:pt>
                <c:pt idx="835">
                  <c:v>2.1853635270815287E-3</c:v>
                </c:pt>
                <c:pt idx="836">
                  <c:v>2.1815425357055492E-3</c:v>
                </c:pt>
                <c:pt idx="837">
                  <c:v>2.1765683903390669E-3</c:v>
                </c:pt>
                <c:pt idx="838">
                  <c:v>2.1727537663666693E-3</c:v>
                </c:pt>
                <c:pt idx="839">
                  <c:v>2.1689418587964304E-3</c:v>
                </c:pt>
                <c:pt idx="840">
                  <c:v>2.1651327097215577E-3</c:v>
                </c:pt>
                <c:pt idx="841">
                  <c:v>2.1619340777129323E-3</c:v>
                </c:pt>
                <c:pt idx="842">
                  <c:v>2.1581298660577359E-3</c:v>
                </c:pt>
                <c:pt idx="843">
                  <c:v>2.1543285347149187E-3</c:v>
                </c:pt>
                <c:pt idx="844">
                  <c:v>2.1505301242832672E-3</c:v>
                </c:pt>
                <c:pt idx="845">
                  <c:v>2.1467346749810979E-3</c:v>
                </c:pt>
                <c:pt idx="846">
                  <c:v>2.1423380522064741E-3</c:v>
                </c:pt>
                <c:pt idx="847">
                  <c:v>2.1385493588302416E-3</c:v>
                </c:pt>
                <c:pt idx="848">
                  <c:v>2.1347637468846041E-3</c:v>
                </c:pt>
                <c:pt idx="849">
                  <c:v>2.1309812550444306E-3</c:v>
                </c:pt>
                <c:pt idx="850">
                  <c:v>2.1272019216158535E-3</c:v>
                </c:pt>
                <c:pt idx="851">
                  <c:v>2.1234257845414266E-3</c:v>
                </c:pt>
                <c:pt idx="852">
                  <c:v>2.1196528813979734E-3</c:v>
                </c:pt>
                <c:pt idx="853">
                  <c:v>2.1158832494051795E-3</c:v>
                </c:pt>
                <c:pt idx="854">
                  <c:v>2.1127153327290225E-3</c:v>
                </c:pt>
                <c:pt idx="855">
                  <c:v>2.109350203247087E-3</c:v>
                </c:pt>
                <c:pt idx="856">
                  <c:v>2.1055894088485346E-3</c:v>
                </c:pt>
                <c:pt idx="857">
                  <c:v>2.101832065143857E-3</c:v>
                </c:pt>
                <c:pt idx="858">
                  <c:v>2.0980782258478783E-3</c:v>
                </c:pt>
                <c:pt idx="859">
                  <c:v>2.0941296548481828E-3</c:v>
                </c:pt>
                <c:pt idx="860">
                  <c:v>2.0903832435715912E-3</c:v>
                </c:pt>
                <c:pt idx="861">
                  <c:v>2.0866404979895618E-3</c:v>
                </c:pt>
                <c:pt idx="862">
                  <c:v>2.0829014698844073E-3</c:v>
                </c:pt>
                <c:pt idx="863">
                  <c:v>2.0793634420977671E-3</c:v>
                </c:pt>
                <c:pt idx="864">
                  <c:v>2.0756317305953079E-3</c:v>
                </c:pt>
                <c:pt idx="865">
                  <c:v>2.0719038862244341E-3</c:v>
                </c:pt>
                <c:pt idx="866">
                  <c:v>2.0681799589376774E-3</c:v>
                </c:pt>
                <c:pt idx="867">
                  <c:v>2.064459998226055E-3</c:v>
                </c:pt>
                <c:pt idx="868">
                  <c:v>2.06054820941717E-3</c:v>
                </c:pt>
                <c:pt idx="869">
                  <c:v>2.0568366145312291E-3</c:v>
                </c:pt>
                <c:pt idx="870">
                  <c:v>2.0531291347232351E-3</c:v>
                </c:pt>
                <c:pt idx="871">
                  <c:v>2.0488971149244598E-3</c:v>
                </c:pt>
                <c:pt idx="872">
                  <c:v>2.0453932539970607E-3</c:v>
                </c:pt>
                <c:pt idx="873">
                  <c:v>2.0416987182028598E-3</c:v>
                </c:pt>
                <c:pt idx="874">
                  <c:v>2.0380084893740474E-3</c:v>
                </c:pt>
                <c:pt idx="875">
                  <c:v>2.0343226133577134E-3</c:v>
                </c:pt>
                <c:pt idx="876">
                  <c:v>2.0306411355672498E-3</c:v>
                </c:pt>
                <c:pt idx="877">
                  <c:v>2.0269641009788356E-3</c:v>
                </c:pt>
                <c:pt idx="878">
                  <c:v>2.0232915541389378E-3</c:v>
                </c:pt>
                <c:pt idx="879">
                  <c:v>2.0196235391656322E-3</c:v>
                </c:pt>
                <c:pt idx="880">
                  <c:v>2.0157679092915846E-3</c:v>
                </c:pt>
                <c:pt idx="881">
                  <c:v>2.0115339793674112E-3</c:v>
                </c:pt>
                <c:pt idx="882">
                  <c:v>2.0078810736286531E-3</c:v>
                </c:pt>
                <c:pt idx="883">
                  <c:v>2.0042328415420616E-3</c:v>
                </c:pt>
                <c:pt idx="884">
                  <c:v>2.0005893076946741E-3</c:v>
                </c:pt>
                <c:pt idx="885">
                  <c:v>1.996950496381867E-3</c:v>
                </c:pt>
                <c:pt idx="886">
                  <c:v>1.9933164316229112E-3</c:v>
                </c:pt>
                <c:pt idx="887">
                  <c:v>1.9879946837926162E-3</c:v>
                </c:pt>
                <c:pt idx="888">
                  <c:v>1.9843722604389897E-3</c:v>
                </c:pt>
                <c:pt idx="889">
                  <c:v>1.980565680387774E-3</c:v>
                </c:pt>
                <c:pt idx="890">
                  <c:v>1.9769532713576083E-3</c:v>
                </c:pt>
                <c:pt idx="891">
                  <c:v>1.9733457353411712E-3</c:v>
                </c:pt>
                <c:pt idx="892">
                  <c:v>1.9697430945537393E-3</c:v>
                </c:pt>
                <c:pt idx="893">
                  <c:v>1.9663329778842661E-3</c:v>
                </c:pt>
                <c:pt idx="894">
                  <c:v>1.9627398438832235E-3</c:v>
                </c:pt>
                <c:pt idx="895">
                  <c:v>1.9591516680153159E-3</c:v>
                </c:pt>
                <c:pt idx="896">
                  <c:v>1.9555684714474431E-3</c:v>
                </c:pt>
                <c:pt idx="897">
                  <c:v>1.9516179173921979E-3</c:v>
                </c:pt>
                <c:pt idx="898">
                  <c:v>1.9482312598050004E-3</c:v>
                </c:pt>
                <c:pt idx="899">
                  <c:v>1.944663485152329E-3</c:v>
                </c:pt>
                <c:pt idx="900">
                  <c:v>1.9411007738715565E-3</c:v>
                </c:pt>
                <c:pt idx="901">
                  <c:v>1.9375431458137551E-3</c:v>
                </c:pt>
                <c:pt idx="902">
                  <c:v>1.9339906205728188E-3</c:v>
                </c:pt>
                <c:pt idx="903">
                  <c:v>1.9304432174937075E-3</c:v>
                </c:pt>
                <c:pt idx="904">
                  <c:v>1.9269009556702795E-3</c:v>
                </c:pt>
                <c:pt idx="905">
                  <c:v>1.9233638539483278E-3</c:v>
                </c:pt>
                <c:pt idx="906">
                  <c:v>1.9203807693089804E-3</c:v>
                </c:pt>
                <c:pt idx="907">
                  <c:v>1.9168529048513988E-3</c:v>
                </c:pt>
                <c:pt idx="908">
                  <c:v>1.9133302154833477E-3</c:v>
                </c:pt>
                <c:pt idx="909">
                  <c:v>1.9098126973670082E-3</c:v>
                </c:pt>
                <c:pt idx="910">
                  <c:v>1.9061188376898654E-3</c:v>
                </c:pt>
                <c:pt idx="911">
                  <c:v>1.9026120163479782E-3</c:v>
                </c:pt>
                <c:pt idx="912">
                  <c:v>1.8991103530111037E-3</c:v>
                </c:pt>
                <c:pt idx="913">
                  <c:v>1.8956138435335494E-3</c:v>
                </c:pt>
                <c:pt idx="914">
                  <c:v>1.89212248369495E-3</c:v>
                </c:pt>
                <c:pt idx="915">
                  <c:v>1.8888159603841145E-3</c:v>
                </c:pt>
                <c:pt idx="916">
                  <c:v>1.8853345271443011E-3</c:v>
                </c:pt>
                <c:pt idx="917">
                  <c:v>1.8818582317177528E-3</c:v>
                </c:pt>
                <c:pt idx="918">
                  <c:v>1.8783870695971427E-3</c:v>
                </c:pt>
                <c:pt idx="919">
                  <c:v>1.8747427762854599E-3</c:v>
                </c:pt>
                <c:pt idx="920">
                  <c:v>1.8712822216052846E-3</c:v>
                </c:pt>
                <c:pt idx="921">
                  <c:v>1.8678267850191898E-3</c:v>
                </c:pt>
                <c:pt idx="922">
                  <c:v>1.8643764617446278E-3</c:v>
                </c:pt>
                <c:pt idx="923">
                  <c:v>1.8609312469379993E-3</c:v>
                </c:pt>
                <c:pt idx="924">
                  <c:v>1.8576676351761568E-3</c:v>
                </c:pt>
                <c:pt idx="925">
                  <c:v>1.854232274238558E-3</c:v>
                </c:pt>
                <c:pt idx="926">
                  <c:v>1.8508020081187855E-3</c:v>
                </c:pt>
                <c:pt idx="927">
                  <c:v>1.8473768317141849E-3</c:v>
                </c:pt>
                <c:pt idx="928">
                  <c:v>1.8439567398677685E-3</c:v>
                </c:pt>
                <c:pt idx="929">
                  <c:v>1.840541727356761E-3</c:v>
                </c:pt>
                <c:pt idx="930">
                  <c:v>1.8371317889044943E-3</c:v>
                </c:pt>
                <c:pt idx="931">
                  <c:v>1.8337269191715938E-3</c:v>
                </c:pt>
                <c:pt idx="932">
                  <c:v>1.8298059646364821E-3</c:v>
                </c:pt>
                <c:pt idx="933">
                  <c:v>1.8264122460629282E-3</c:v>
                </c:pt>
                <c:pt idx="934">
                  <c:v>1.823023611919208E-3</c:v>
                </c:pt>
                <c:pt idx="935">
                  <c:v>1.8196400773662358E-3</c:v>
                </c:pt>
                <c:pt idx="936">
                  <c:v>1.8164339984283288E-3</c:v>
                </c:pt>
                <c:pt idx="937">
                  <c:v>1.8130603751560035E-3</c:v>
                </c:pt>
                <c:pt idx="938">
                  <c:v>1.809691896981578E-3</c:v>
                </c:pt>
                <c:pt idx="939">
                  <c:v>1.8063285782437457E-3</c:v>
                </c:pt>
                <c:pt idx="940">
                  <c:v>1.8029704330710973E-3</c:v>
                </c:pt>
                <c:pt idx="941">
                  <c:v>1.7994467842859553E-3</c:v>
                </c:pt>
                <c:pt idx="942">
                  <c:v>1.7960993539969106E-3</c:v>
                </c:pt>
                <c:pt idx="943">
                  <c:v>1.7927571371870784E-3</c:v>
                </c:pt>
                <c:pt idx="944">
                  <c:v>1.7894201471905773E-3</c:v>
                </c:pt>
                <c:pt idx="945">
                  <c:v>1.7862577913057304E-3</c:v>
                </c:pt>
                <c:pt idx="946">
                  <c:v>1.7829309731186779E-3</c:v>
                </c:pt>
                <c:pt idx="947">
                  <c:v>1.7796094218568807E-3</c:v>
                </c:pt>
                <c:pt idx="948">
                  <c:v>1.7762931500786006E-3</c:v>
                </c:pt>
                <c:pt idx="949">
                  <c:v>1.7728140524239048E-3</c:v>
                </c:pt>
                <c:pt idx="950">
                  <c:v>1.7695086924234184E-3</c:v>
                </c:pt>
                <c:pt idx="951">
                  <c:v>1.7662086471563667E-3</c:v>
                </c:pt>
                <c:pt idx="952">
                  <c:v>1.7629139284259174E-3</c:v>
                </c:pt>
                <c:pt idx="953">
                  <c:v>1.7596245478484328E-3</c:v>
                </c:pt>
                <c:pt idx="954">
                  <c:v>1.7563405168582423E-3</c:v>
                </c:pt>
                <c:pt idx="955">
                  <c:v>1.7530618467041723E-3</c:v>
                </c:pt>
                <c:pt idx="956">
                  <c:v>1.7497885484556355E-3</c:v>
                </c:pt>
                <c:pt idx="957">
                  <c:v>1.7465206330013056E-3</c:v>
                </c:pt>
                <c:pt idx="958">
                  <c:v>1.7437541537921267E-3</c:v>
                </c:pt>
                <c:pt idx="959">
                  <c:v>1.7404961299520207E-3</c:v>
                </c:pt>
                <c:pt idx="960">
                  <c:v>1.7372435476186079E-3</c:v>
                </c:pt>
                <c:pt idx="961">
                  <c:v>1.7339964331116071E-3</c:v>
                </c:pt>
                <c:pt idx="962">
                  <c:v>1.730590673154302E-3</c:v>
                </c:pt>
                <c:pt idx="963">
                  <c:v>1.7273548832097418E-3</c:v>
                </c:pt>
                <c:pt idx="964">
                  <c:v>1.7241246392552222E-3</c:v>
                </c:pt>
                <c:pt idx="965">
                  <c:v>1.7208999664249242E-3</c:v>
                </c:pt>
                <c:pt idx="966">
                  <c:v>1.7176808895627092E-3</c:v>
                </c:pt>
                <c:pt idx="967">
                  <c:v>1.7146300072687255E-3</c:v>
                </c:pt>
                <c:pt idx="968">
                  <c:v>1.711421879875814E-3</c:v>
                </c:pt>
                <c:pt idx="969">
                  <c:v>1.7082194203707195E-3</c:v>
                </c:pt>
                <c:pt idx="970">
                  <c:v>1.7050226524776679E-3</c:v>
                </c:pt>
                <c:pt idx="971">
                  <c:v>1.701670294391746E-3</c:v>
                </c:pt>
                <c:pt idx="972">
                  <c:v>1.6984852991571622E-3</c:v>
                </c:pt>
                <c:pt idx="973">
                  <c:v>1.6953060658787648E-3</c:v>
                </c:pt>
                <c:pt idx="974">
                  <c:v>1.6921326171547429E-3</c:v>
                </c:pt>
                <c:pt idx="975">
                  <c:v>1.6889649753136071E-3</c:v>
                </c:pt>
                <c:pt idx="976">
                  <c:v>1.6859628623571259E-3</c:v>
                </c:pt>
                <c:pt idx="977">
                  <c:v>1.6828065766787813E-3</c:v>
                </c:pt>
                <c:pt idx="978">
                  <c:v>1.6796561624602205E-3</c:v>
                </c:pt>
                <c:pt idx="979">
                  <c:v>1.6765116409675259E-3</c:v>
                </c:pt>
                <c:pt idx="980">
                  <c:v>1.6733730332000301E-3</c:v>
                </c:pt>
                <c:pt idx="981">
                  <c:v>1.6702403598969472E-3</c:v>
                </c:pt>
                <c:pt idx="982">
                  <c:v>1.6671136415333868E-3</c:v>
                </c:pt>
                <c:pt idx="983">
                  <c:v>1.6639928983274346E-3</c:v>
                </c:pt>
                <c:pt idx="984">
                  <c:v>1.660406965626169E-3</c:v>
                </c:pt>
                <c:pt idx="985">
                  <c:v>1.6572992112705732E-3</c:v>
                </c:pt>
                <c:pt idx="986">
                  <c:v>1.6541974688732974E-3</c:v>
                </c:pt>
                <c:pt idx="987">
                  <c:v>1.651101742238259E-3</c:v>
                </c:pt>
                <c:pt idx="988">
                  <c:v>1.6480120350329582E-3</c:v>
                </c:pt>
                <c:pt idx="989">
                  <c:v>1.6450837282011577E-3</c:v>
                </c:pt>
                <c:pt idx="990">
                  <c:v>1.6420057374322283E-3</c:v>
                </c:pt>
                <c:pt idx="991">
                  <c:v>1.638933775662238E-3</c:v>
                </c:pt>
                <c:pt idx="992">
                  <c:v>1.6358678460379594E-3</c:v>
                </c:pt>
                <c:pt idx="993">
                  <c:v>1.6326539094707847E-3</c:v>
                </c:pt>
                <c:pt idx="994">
                  <c:v>1.6296003884082606E-3</c:v>
                </c:pt>
                <c:pt idx="995">
                  <c:v>1.6265529087400796E-3</c:v>
                </c:pt>
                <c:pt idx="996">
                  <c:v>1.6235114730884879E-3</c:v>
                </c:pt>
                <c:pt idx="997">
                  <c:v>1.6206287811374957E-3</c:v>
                </c:pt>
                <c:pt idx="998">
                  <c:v>1.6175991032204261E-3</c:v>
                </c:pt>
                <c:pt idx="999">
                  <c:v>1.614575475877171E-3</c:v>
                </c:pt>
                <c:pt idx="1000">
                  <c:v>1.6115579012384827E-3</c:v>
                </c:pt>
                <c:pt idx="1001">
                  <c:v>1.6085463813114986E-3</c:v>
                </c:pt>
                <c:pt idx="1002">
                  <c:v>1.6053899144747967E-3</c:v>
                </c:pt>
                <c:pt idx="1003">
                  <c:v>1.6023908498277364E-3</c:v>
                </c:pt>
                <c:pt idx="1004">
                  <c:v>1.5993978456975491E-3</c:v>
                </c:pt>
                <c:pt idx="1005">
                  <c:v>1.5964109036051884E-3</c:v>
                </c:pt>
                <c:pt idx="1006">
                  <c:v>1.593430024952578E-3</c:v>
                </c:pt>
                <c:pt idx="1007">
                  <c:v>1.5904552110269504E-3</c:v>
                </c:pt>
                <c:pt idx="1008">
                  <c:v>1.5874864629964978E-3</c:v>
                </c:pt>
                <c:pt idx="1009">
                  <c:v>1.5845237819186418E-3</c:v>
                </c:pt>
                <c:pt idx="1010">
                  <c:v>1.581863734813586E-3</c:v>
                </c:pt>
                <c:pt idx="1011">
                  <c:v>1.5789125010687265E-3</c:v>
                </c:pt>
                <c:pt idx="1012">
                  <c:v>1.5759673304404712E-3</c:v>
                </c:pt>
                <c:pt idx="1013">
                  <c:v>1.5730282188094764E-3</c:v>
                </c:pt>
                <c:pt idx="1014">
                  <c:v>1.5700951619786567E-3</c:v>
                </c:pt>
                <c:pt idx="1015">
                  <c:v>1.5670215721399813E-3</c:v>
                </c:pt>
                <c:pt idx="1016">
                  <c:v>1.564100954260416E-3</c:v>
                </c:pt>
                <c:pt idx="1017">
                  <c:v>1.5611863778817042E-3</c:v>
                </c:pt>
                <c:pt idx="1018">
                  <c:v>1.5582778385138819E-3</c:v>
                </c:pt>
                <c:pt idx="1019">
                  <c:v>1.5555205478586832E-3</c:v>
                </c:pt>
                <c:pt idx="1020">
                  <c:v>1.5526237276393788E-3</c:v>
                </c:pt>
                <c:pt idx="1021">
                  <c:v>1.5497329308247054E-3</c:v>
                </c:pt>
                <c:pt idx="1022">
                  <c:v>1.546848152647929E-3</c:v>
                </c:pt>
                <c:pt idx="1023">
                  <c:v>1.5438255347103424E-3</c:v>
                </c:pt>
                <c:pt idx="1024">
                  <c:v>1.5409531191655796E-3</c:v>
                </c:pt>
                <c:pt idx="1025">
                  <c:v>1.5380867072463909E-3</c:v>
                </c:pt>
                <c:pt idx="1026">
                  <c:v>1.535226293911127E-3</c:v>
                </c:pt>
                <c:pt idx="1027">
                  <c:v>1.5323718740565487E-3</c:v>
                </c:pt>
                <c:pt idx="1028">
                  <c:v>1.5296655995300137E-3</c:v>
                </c:pt>
                <c:pt idx="1029">
                  <c:v>1.5268228127034138E-3</c:v>
                </c:pt>
                <c:pt idx="1030">
                  <c:v>1.5239860039805413E-3</c:v>
                </c:pt>
                <c:pt idx="1031">
                  <c:v>1.5211551680039213E-3</c:v>
                </c:pt>
                <c:pt idx="1032">
                  <c:v>1.5183302993550338E-3</c:v>
                </c:pt>
                <c:pt idx="1033">
                  <c:v>1.5155113925534244E-3</c:v>
                </c:pt>
                <c:pt idx="1034">
                  <c:v>1.5126984420549584E-3</c:v>
                </c:pt>
                <c:pt idx="1035">
                  <c:v>1.5098914422579622E-3</c:v>
                </c:pt>
                <c:pt idx="1036">
                  <c:v>1.5068114984707458E-3</c:v>
                </c:pt>
                <c:pt idx="1037">
                  <c:v>1.5040170554038012E-3</c:v>
                </c:pt>
                <c:pt idx="1038">
                  <c:v>1.5012285503664922E-3</c:v>
                </c:pt>
                <c:pt idx="1039">
                  <c:v>1.4984459820342206E-3</c:v>
                </c:pt>
                <c:pt idx="1040">
                  <c:v>1.495669348990732E-3</c:v>
                </c:pt>
                <c:pt idx="1041">
                  <c:v>1.4930364048904923E-3</c:v>
                </c:pt>
                <c:pt idx="1042">
                  <c:v>1.4902713040423135E-3</c:v>
                </c:pt>
                <c:pt idx="1043">
                  <c:v>1.487512134072215E-3</c:v>
                </c:pt>
                <c:pt idx="1044">
                  <c:v>1.4847588932111258E-3</c:v>
                </c:pt>
                <c:pt idx="1045">
                  <c:v>1.4818751572783732E-3</c:v>
                </c:pt>
                <c:pt idx="1046">
                  <c:v>1.4791341012340576E-3</c:v>
                </c:pt>
                <c:pt idx="1047">
                  <c:v>1.4763989680845243E-3</c:v>
                </c:pt>
                <c:pt idx="1048">
                  <c:v>1.4736697557110358E-3</c:v>
                </c:pt>
                <c:pt idx="1049">
                  <c:v>1.4709464619149151E-3</c:v>
                </c:pt>
                <c:pt idx="1050">
                  <c:v>1.4683638494207805E-3</c:v>
                </c:pt>
                <c:pt idx="1051">
                  <c:v>1.4656520555777486E-3</c:v>
                </c:pt>
                <c:pt idx="1052">
                  <c:v>1.4629461736177223E-3</c:v>
                </c:pt>
                <c:pt idx="1053">
                  <c:v>1.4602462010163807E-3</c:v>
                </c:pt>
                <c:pt idx="1054">
                  <c:v>1.4574186887567307E-3</c:v>
                </c:pt>
                <c:pt idx="1055">
                  <c:v>1.4547308555820041E-3</c:v>
                </c:pt>
                <c:pt idx="1056">
                  <c:v>1.4520489232822849E-3</c:v>
                </c:pt>
                <c:pt idx="1057">
                  <c:v>1.4493728890089801E-3</c:v>
                </c:pt>
                <c:pt idx="1058">
                  <c:v>1.4467027498366036E-3</c:v>
                </c:pt>
                <c:pt idx="1059">
                  <c:v>1.4440385027601702E-3</c:v>
                </c:pt>
                <c:pt idx="1060">
                  <c:v>1.4413801447025736E-3</c:v>
                </c:pt>
                <c:pt idx="1061">
                  <c:v>1.4387276725054722E-3</c:v>
                </c:pt>
                <c:pt idx="1062">
                  <c:v>1.4362119123932579E-3</c:v>
                </c:pt>
                <c:pt idx="1063">
                  <c:v>1.4338319712416496E-3</c:v>
                </c:pt>
                <c:pt idx="1064">
                  <c:v>1.4311961626435263E-3</c:v>
                </c:pt>
                <c:pt idx="1065">
                  <c:v>1.4285662278864849E-3</c:v>
                </c:pt>
                <c:pt idx="1066">
                  <c:v>1.4259421634546625E-3</c:v>
                </c:pt>
                <c:pt idx="1067">
                  <c:v>1.4231947009585369E-3</c:v>
                </c:pt>
                <c:pt idx="1068">
                  <c:v>1.4205826893607526E-3</c:v>
                </c:pt>
                <c:pt idx="1069">
                  <c:v>1.4179765366548035E-3</c:v>
                </c:pt>
                <c:pt idx="1070">
                  <c:v>1.4153762390393329E-3</c:v>
                </c:pt>
                <c:pt idx="1071">
                  <c:v>1.4129097681626675E-3</c:v>
                </c:pt>
                <c:pt idx="1072">
                  <c:v>1.4103208478880441E-3</c:v>
                </c:pt>
                <c:pt idx="1073">
                  <c:v>1.4077377713557059E-3</c:v>
                </c:pt>
                <c:pt idx="1074">
                  <c:v>1.4051605344946559E-3</c:v>
                </c:pt>
                <c:pt idx="1075">
                  <c:v>1.4025891331658838E-3</c:v>
                </c:pt>
                <c:pt idx="1076">
                  <c:v>1.3998971887011335E-3</c:v>
                </c:pt>
                <c:pt idx="1077">
                  <c:v>1.397337764533586E-3</c:v>
                </c:pt>
                <c:pt idx="1078">
                  <c:v>1.3947841626023565E-3</c:v>
                </c:pt>
                <c:pt idx="1079">
                  <c:v>1.3918728840166799E-3</c:v>
                </c:pt>
                <c:pt idx="1080">
                  <c:v>1.3894568003782609E-3</c:v>
                </c:pt>
                <c:pt idx="1081">
                  <c:v>1.3869211511959266E-3</c:v>
                </c:pt>
                <c:pt idx="1082">
                  <c:v>1.3843913060956684E-3</c:v>
                </c:pt>
                <c:pt idx="1083">
                  <c:v>1.3818672604182288E-3</c:v>
                </c:pt>
                <c:pt idx="1084">
                  <c:v>1.3793490094416438E-3</c:v>
                </c:pt>
                <c:pt idx="1085">
                  <c:v>1.3768365483843199E-3</c:v>
                </c:pt>
                <c:pt idx="1086">
                  <c:v>1.3743298724050463E-3</c:v>
                </c:pt>
                <c:pt idx="1087">
                  <c:v>1.3718289766034373E-3</c:v>
                </c:pt>
                <c:pt idx="1088">
                  <c:v>1.3689663266884707E-3</c:v>
                </c:pt>
                <c:pt idx="1089">
                  <c:v>1.3664779143414234E-3</c:v>
                </c:pt>
                <c:pt idx="1090">
                  <c:v>1.3639952655796345E-3</c:v>
                </c:pt>
                <c:pt idx="1091">
                  <c:v>1.3615183752615691E-3</c:v>
                </c:pt>
                <c:pt idx="1092">
                  <c:v>1.3590472381926847E-3</c:v>
                </c:pt>
                <c:pt idx="1093">
                  <c:v>1.3567027738415321E-3</c:v>
                </c:pt>
                <c:pt idx="1094">
                  <c:v>1.3542428174211103E-3</c:v>
                </c:pt>
                <c:pt idx="1095">
                  <c:v>1.3517885988484826E-3</c:v>
                </c:pt>
                <c:pt idx="1096">
                  <c:v>1.3493401127093966E-3</c:v>
                </c:pt>
                <c:pt idx="1097">
                  <c:v>1.3467776658076351E-3</c:v>
                </c:pt>
                <c:pt idx="1098">
                  <c:v>1.3443409360031806E-3</c:v>
                </c:pt>
                <c:pt idx="1099">
                  <c:v>1.3419099215356244E-3</c:v>
                </c:pt>
                <c:pt idx="1100">
                  <c:v>1.339484616773386E-3</c:v>
                </c:pt>
                <c:pt idx="1101">
                  <c:v>1.3370650160349218E-3</c:v>
                </c:pt>
                <c:pt idx="1102">
                  <c:v>1.3347692669929603E-3</c:v>
                </c:pt>
                <c:pt idx="1103">
                  <c:v>1.332360751799334E-3</c:v>
                </c:pt>
                <c:pt idx="1104">
                  <c:v>1.3299579238220897E-3</c:v>
                </c:pt>
                <c:pt idx="1105">
                  <c:v>1.3275607771795934E-3</c:v>
                </c:pt>
                <c:pt idx="1106">
                  <c:v>1.3250523703106885E-3</c:v>
                </c:pt>
                <c:pt idx="1107">
                  <c:v>1.3226668715821364E-3</c:v>
                </c:pt>
                <c:pt idx="1108">
                  <c:v>1.3202870357050759E-3</c:v>
                </c:pt>
                <c:pt idx="1109">
                  <c:v>1.3179128566008919E-3</c:v>
                </c:pt>
                <c:pt idx="1110">
                  <c:v>1.3155443281488294E-3</c:v>
                </c:pt>
                <c:pt idx="1111">
                  <c:v>1.3131814441768672E-3</c:v>
                </c:pt>
                <c:pt idx="1112">
                  <c:v>1.3108241984691061E-3</c:v>
                </c:pt>
                <c:pt idx="1113">
                  <c:v>1.3084725847636019E-3</c:v>
                </c:pt>
                <c:pt idx="1114">
                  <c:v>1.3062411231400412E-3</c:v>
                </c:pt>
                <c:pt idx="1115">
                  <c:v>1.3041289876197827E-3</c:v>
                </c:pt>
                <c:pt idx="1116">
                  <c:v>1.3017933374205679E-3</c:v>
                </c:pt>
                <c:pt idx="1117">
                  <c:v>1.2994632954123914E-3</c:v>
                </c:pt>
                <c:pt idx="1118">
                  <c:v>1.2971388551182243E-3</c:v>
                </c:pt>
                <c:pt idx="1119">
                  <c:v>1.2947069208959217E-3</c:v>
                </c:pt>
                <c:pt idx="1120">
                  <c:v>1.2923939603857685E-3</c:v>
                </c:pt>
                <c:pt idx="1121">
                  <c:v>1.2900865813278393E-3</c:v>
                </c:pt>
                <c:pt idx="1122">
                  <c:v>1.2877847770747033E-3</c:v>
                </c:pt>
                <c:pt idx="1123">
                  <c:v>1.2856004496027609E-3</c:v>
                </c:pt>
                <c:pt idx="1124">
                  <c:v>1.2833094811601845E-3</c:v>
                </c:pt>
                <c:pt idx="1125">
                  <c:v>1.2810240679022068E-3</c:v>
                </c:pt>
                <c:pt idx="1126">
                  <c:v>1.278744203021015E-3</c:v>
                </c:pt>
                <c:pt idx="1127">
                  <c:v>1.2764698796668399E-3</c:v>
                </c:pt>
                <c:pt idx="1128">
                  <c:v>1.2740906449734534E-3</c:v>
                </c:pt>
                <c:pt idx="1129">
                  <c:v>1.2718276747806807E-3</c:v>
                </c:pt>
                <c:pt idx="1130">
                  <c:v>1.2695702247612368E-3</c:v>
                </c:pt>
                <c:pt idx="1131">
                  <c:v>1.2669970322885128E-3</c:v>
                </c:pt>
                <c:pt idx="1132">
                  <c:v>1.2648606325655187E-3</c:v>
                </c:pt>
                <c:pt idx="1133">
                  <c:v>1.2626201974962285E-3</c:v>
                </c:pt>
                <c:pt idx="1134">
                  <c:v>1.2603852539338559E-3</c:v>
                </c:pt>
                <c:pt idx="1135">
                  <c:v>1.2581557947247864E-3</c:v>
                </c:pt>
                <c:pt idx="1136">
                  <c:v>1.255931812680515E-3</c:v>
                </c:pt>
                <c:pt idx="1137">
                  <c:v>1.2537133005816256E-3</c:v>
                </c:pt>
                <c:pt idx="1138">
                  <c:v>1.2515002511685087E-3</c:v>
                </c:pt>
                <c:pt idx="1139">
                  <c:v>1.2492926571515267E-3</c:v>
                </c:pt>
                <c:pt idx="1140">
                  <c:v>1.2468766265952783E-3</c:v>
                </c:pt>
                <c:pt idx="1141">
                  <c:v>1.2443606910857736E-3</c:v>
                </c:pt>
                <c:pt idx="1142">
                  <c:v>1.2421708340150418E-3</c:v>
                </c:pt>
                <c:pt idx="1143">
                  <c:v>1.2399863998696446E-3</c:v>
                </c:pt>
                <c:pt idx="1144">
                  <c:v>1.2378073811910341E-3</c:v>
                </c:pt>
                <c:pt idx="1145">
                  <c:v>1.2359501839362096E-3</c:v>
                </c:pt>
                <c:pt idx="1146">
                  <c:v>1.2337811321149941E-3</c:v>
                </c:pt>
                <c:pt idx="1147">
                  <c:v>1.2316174749843756E-3</c:v>
                </c:pt>
                <c:pt idx="1148">
                  <c:v>1.2294592049604727E-3</c:v>
                </c:pt>
                <c:pt idx="1149">
                  <c:v>1.2269932564559858E-3</c:v>
                </c:pt>
                <c:pt idx="1150">
                  <c:v>1.2248465721486825E-3</c:v>
                </c:pt>
                <c:pt idx="1151">
                  <c:v>1.2227052502177295E-3</c:v>
                </c:pt>
                <c:pt idx="1152">
                  <c:v>1.2205692829591799E-3</c:v>
                </c:pt>
                <c:pt idx="1153">
                  <c:v>1.2187483939765428E-3</c:v>
                </c:pt>
                <c:pt idx="1154">
                  <c:v>1.2166222857052447E-3</c:v>
                </c:pt>
                <c:pt idx="1155">
                  <c:v>1.2145015106410501E-3</c:v>
                </c:pt>
                <c:pt idx="1156">
                  <c:v>1.2123860609707486E-3</c:v>
                </c:pt>
                <c:pt idx="1157">
                  <c:v>1.2102759288553696E-3</c:v>
                </c:pt>
                <c:pt idx="1158">
                  <c:v>1.207865492600586E-3</c:v>
                </c:pt>
                <c:pt idx="1159">
                  <c:v>1.2057667900047895E-3</c:v>
                </c:pt>
                <c:pt idx="1160">
                  <c:v>1.2036733794566542E-3</c:v>
                </c:pt>
                <c:pt idx="1161">
                  <c:v>1.2015852530094188E-3</c:v>
                </c:pt>
                <c:pt idx="1162">
                  <c:v>1.1995024026883825E-3</c:v>
                </c:pt>
                <c:pt idx="1163">
                  <c:v>1.1974248204969385E-3</c:v>
                </c:pt>
                <c:pt idx="1164">
                  <c:v>1.1953524984105318E-3</c:v>
                </c:pt>
                <c:pt idx="1165">
                  <c:v>1.1932854283826996E-3</c:v>
                </c:pt>
                <c:pt idx="1166">
                  <c:v>1.1915227230915731E-3</c:v>
                </c:pt>
                <c:pt idx="1167">
                  <c:v>1.1896643186513397E-3</c:v>
                </c:pt>
                <c:pt idx="1168">
                  <c:v>1.1876116227317983E-3</c:v>
                </c:pt>
                <c:pt idx="1169">
                  <c:v>1.1855641540863427E-3</c:v>
                </c:pt>
                <c:pt idx="1170">
                  <c:v>1.1835219068169252E-3</c:v>
                </c:pt>
                <c:pt idx="1171">
                  <c:v>1.1813864395786161E-3</c:v>
                </c:pt>
                <c:pt idx="1172">
                  <c:v>1.1793548839327105E-3</c:v>
                </c:pt>
                <c:pt idx="1173">
                  <c:v>1.1773285314398748E-3</c:v>
                </c:pt>
                <c:pt idx="1174">
                  <c:v>1.1753073760517648E-3</c:v>
                </c:pt>
                <c:pt idx="1175">
                  <c:v>1.1733887820206575E-3</c:v>
                </c:pt>
                <c:pt idx="1176">
                  <c:v>1.1713777370339854E-3</c:v>
                </c:pt>
                <c:pt idx="1177">
                  <c:v>1.1693718710903654E-3</c:v>
                </c:pt>
                <c:pt idx="1178">
                  <c:v>1.1673711779989458E-3</c:v>
                </c:pt>
                <c:pt idx="1179">
                  <c:v>1.1653756515322255E-3</c:v>
                </c:pt>
                <c:pt idx="1180">
                  <c:v>1.1632892395323936E-3</c:v>
                </c:pt>
                <c:pt idx="1181">
                  <c:v>1.1613042914469345E-3</c:v>
                </c:pt>
                <c:pt idx="1182">
                  <c:v>1.1593244907855023E-3</c:v>
                </c:pt>
                <c:pt idx="1183">
                  <c:v>1.1570681562605677E-3</c:v>
                </c:pt>
                <c:pt idx="1184">
                  <c:v>1.1551943188121156E-3</c:v>
                </c:pt>
                <c:pt idx="1185">
                  <c:v>1.1532303915747048E-3</c:v>
                </c:pt>
                <c:pt idx="1186">
                  <c:v>1.1512715855145888E-3</c:v>
                </c:pt>
                <c:pt idx="1187">
                  <c:v>1.1493178941379568E-3</c:v>
                </c:pt>
                <c:pt idx="1188">
                  <c:v>1.1473693109169888E-3</c:v>
                </c:pt>
                <c:pt idx="1189">
                  <c:v>1.1454258292969335E-3</c:v>
                </c:pt>
                <c:pt idx="1190">
                  <c:v>1.1434874426916736E-3</c:v>
                </c:pt>
                <c:pt idx="1191">
                  <c:v>1.1415541444832998E-3</c:v>
                </c:pt>
                <c:pt idx="1192">
                  <c:v>1.139533065135076E-3</c:v>
                </c:pt>
                <c:pt idx="1193">
                  <c:v>1.1373325037081616E-3</c:v>
                </c:pt>
                <c:pt idx="1194">
                  <c:v>1.1354154653388168E-3</c:v>
                </c:pt>
                <c:pt idx="1195">
                  <c:v>1.1335034822316254E-3</c:v>
                </c:pt>
                <c:pt idx="1196">
                  <c:v>1.1315965454596778E-3</c:v>
                </c:pt>
                <c:pt idx="1197">
                  <c:v>1.1296946460817997E-3</c:v>
                </c:pt>
                <c:pt idx="1198">
                  <c:v>1.1268983178698913E-3</c:v>
                </c:pt>
                <c:pt idx="1199">
                  <c:v>1.1250088154535036E-3</c:v>
                </c:pt>
                <c:pt idx="1200">
                  <c:v>1.1231243191000013E-3</c:v>
                </c:pt>
                <c:pt idx="1201">
                  <c:v>1.1211544734388863E-3</c:v>
                </c:pt>
                <c:pt idx="1202">
                  <c:v>1.1192802187422243E-3</c:v>
                </c:pt>
                <c:pt idx="1203">
                  <c:v>1.1174109427252062E-3</c:v>
                </c:pt>
                <c:pt idx="1204">
                  <c:v>1.1155466363541883E-3</c:v>
                </c:pt>
                <c:pt idx="1205">
                  <c:v>1.1137766129726001E-3</c:v>
                </c:pt>
                <c:pt idx="1206">
                  <c:v>1.1119219636641538E-3</c:v>
                </c:pt>
                <c:pt idx="1207">
                  <c:v>1.1100722572075158E-3</c:v>
                </c:pt>
                <c:pt idx="1208">
                  <c:v>1.1082274845288578E-3</c:v>
                </c:pt>
                <c:pt idx="1209">
                  <c:v>1.1062110493263912E-3</c:v>
                </c:pt>
                <c:pt idx="1210">
                  <c:v>1.1044646535914322E-3</c:v>
                </c:pt>
                <c:pt idx="1211">
                  <c:v>1.1026348809701856E-3</c:v>
                </c:pt>
                <c:pt idx="1212">
                  <c:v>1.1008100053656461E-3</c:v>
                </c:pt>
                <c:pt idx="1213">
                  <c:v>1.098990017659885E-3</c:v>
                </c:pt>
                <c:pt idx="1214">
                  <c:v>1.0971749087189085E-3</c:v>
                </c:pt>
                <c:pt idx="1215">
                  <c:v>1.09536466940394E-3</c:v>
                </c:pt>
                <c:pt idx="1216">
                  <c:v>1.0935592905692484E-3</c:v>
                </c:pt>
                <c:pt idx="1217">
                  <c:v>1.0917587630586839E-3</c:v>
                </c:pt>
                <c:pt idx="1218">
                  <c:v>1.0901351686194004E-3</c:v>
                </c:pt>
                <c:pt idx="1219">
                  <c:v>1.0883438157287626E-3</c:v>
                </c:pt>
                <c:pt idx="1220">
                  <c:v>1.0865572874105139E-3</c:v>
                </c:pt>
                <c:pt idx="1221">
                  <c:v>1.084775574482548E-3</c:v>
                </c:pt>
                <c:pt idx="1222">
                  <c:v>1.0829136106469996E-3</c:v>
                </c:pt>
                <c:pt idx="1223">
                  <c:v>1.0811417496677488E-3</c:v>
                </c:pt>
                <c:pt idx="1224">
                  <c:v>1.0793746761009332E-3</c:v>
                </c:pt>
                <c:pt idx="1225">
                  <c:v>1.0776123807338094E-3</c:v>
                </c:pt>
                <c:pt idx="1226">
                  <c:v>1.0758548543518959E-3</c:v>
                </c:pt>
                <c:pt idx="1227">
                  <c:v>1.074185904978181E-3</c:v>
                </c:pt>
                <c:pt idx="1228">
                  <c:v>1.0724376420824105E-3</c:v>
                </c:pt>
                <c:pt idx="1229">
                  <c:v>1.0706941208745626E-3</c:v>
                </c:pt>
                <c:pt idx="1230">
                  <c:v>1.068955332115434E-3</c:v>
                </c:pt>
                <c:pt idx="1231">
                  <c:v>1.0671384341774063E-3</c:v>
                </c:pt>
                <c:pt idx="1232">
                  <c:v>1.0654093278106846E-3</c:v>
                </c:pt>
                <c:pt idx="1233">
                  <c:v>1.0636849257508515E-3</c:v>
                </c:pt>
                <c:pt idx="1234">
                  <c:v>1.0619652187375574E-3</c:v>
                </c:pt>
                <c:pt idx="1235">
                  <c:v>1.060250197506515E-3</c:v>
                </c:pt>
                <c:pt idx="1236">
                  <c:v>1.0586214629866725E-3</c:v>
                </c:pt>
                <c:pt idx="1237">
                  <c:v>1.0569155422729699E-3</c:v>
                </c:pt>
                <c:pt idx="1238">
                  <c:v>1.0552142799296633E-3</c:v>
                </c:pt>
                <c:pt idx="1239">
                  <c:v>1.0535176666758191E-3</c:v>
                </c:pt>
                <c:pt idx="1240">
                  <c:v>1.0518256932327084E-3</c:v>
                </c:pt>
                <c:pt idx="1241">
                  <c:v>1.0501383503141344E-3</c:v>
                </c:pt>
                <c:pt idx="1242">
                  <c:v>1.0484556286334563E-3</c:v>
                </c:pt>
                <c:pt idx="1243">
                  <c:v>1.0467775188996477E-3</c:v>
                </c:pt>
                <c:pt idx="1244">
                  <c:v>1.0449446809687127E-3</c:v>
                </c:pt>
                <c:pt idx="1245">
                  <c:v>1.043276247242755E-3</c:v>
                </c:pt>
                <c:pt idx="1246">
                  <c:v>1.0416123967627502E-3</c:v>
                </c:pt>
                <c:pt idx="1247">
                  <c:v>1.039953120227451E-3</c:v>
                </c:pt>
                <c:pt idx="1248">
                  <c:v>1.0382984083334226E-3</c:v>
                </c:pt>
                <c:pt idx="1249">
                  <c:v>1.036726711283114E-3</c:v>
                </c:pt>
                <c:pt idx="1250">
                  <c:v>1.0350808628183852E-3</c:v>
                </c:pt>
                <c:pt idx="1251">
                  <c:v>1.0334395514880416E-3</c:v>
                </c:pt>
                <c:pt idx="1252">
                  <c:v>1.031802767981059E-3</c:v>
                </c:pt>
                <c:pt idx="1253">
                  <c:v>1.0300929927490373E-3</c:v>
                </c:pt>
                <c:pt idx="1254">
                  <c:v>1.0284654732485628E-3</c:v>
                </c:pt>
                <c:pt idx="1255">
                  <c:v>1.0268424532284444E-3</c:v>
                </c:pt>
                <c:pt idx="1256">
                  <c:v>1.0252239233756923E-3</c:v>
                </c:pt>
                <c:pt idx="1257">
                  <c:v>1.0236864419737139E-3</c:v>
                </c:pt>
                <c:pt idx="1258">
                  <c:v>1.0220766298981599E-3</c:v>
                </c:pt>
                <c:pt idx="1259">
                  <c:v>1.0204712804709973E-3</c:v>
                </c:pt>
                <c:pt idx="1260">
                  <c:v>1.0188703843790215E-3</c:v>
                </c:pt>
                <c:pt idx="1261">
                  <c:v>1.0172739323125232E-3</c:v>
                </c:pt>
                <c:pt idx="1262">
                  <c:v>1.0156065162910625E-3</c:v>
                </c:pt>
                <c:pt idx="1263">
                  <c:v>1.0140191568697651E-3</c:v>
                </c:pt>
                <c:pt idx="1264">
                  <c:v>1.0124362131210783E-3</c:v>
                </c:pt>
                <c:pt idx="1265">
                  <c:v>1.0108576757350551E-3</c:v>
                </c:pt>
                <c:pt idx="1266">
                  <c:v>1.0092835354060994E-3</c:v>
                </c:pt>
                <c:pt idx="1267">
                  <c:v>1.007713782826004E-3</c:v>
                </c:pt>
                <c:pt idx="1268">
                  <c:v>1.0061484086883003E-3</c:v>
                </c:pt>
                <c:pt idx="1269">
                  <c:v>1.004587403689125E-3</c:v>
                </c:pt>
                <c:pt idx="1270">
                  <c:v>1.0032514673397174E-3</c:v>
                </c:pt>
                <c:pt idx="1271">
                  <c:v>1.0016984851690131E-3</c:v>
                </c:pt>
                <c:pt idx="1272">
                  <c:v>1.0001498455105111E-3</c:v>
                </c:pt>
                <c:pt idx="1273">
                  <c:v>9.9860553906955425E-4</c:v>
                </c:pt>
                <c:pt idx="1274">
                  <c:v>9.9706555655191577E-4</c:v>
                </c:pt>
                <c:pt idx="1275">
                  <c:v>9.9545744152729036E-4</c:v>
                </c:pt>
                <c:pt idx="1276">
                  <c:v>9.9392630607633703E-4</c:v>
                </c:pt>
                <c:pt idx="1277">
                  <c:v>9.9239946625956019E-4</c:v>
                </c:pt>
                <c:pt idx="1278">
                  <c:v>9.9087691279383695E-4</c:v>
                </c:pt>
                <c:pt idx="1279">
                  <c:v>9.8943017776213435E-4</c:v>
                </c:pt>
                <c:pt idx="1280">
                  <c:v>9.8791594378768235E-4</c:v>
                </c:pt>
                <c:pt idx="1281">
                  <c:v>9.8640596876487484E-4</c:v>
                </c:pt>
                <c:pt idx="1282">
                  <c:v>9.8490024342068674E-4</c:v>
                </c:pt>
                <c:pt idx="1283">
                  <c:v>9.8332811605405211E-4</c:v>
                </c:pt>
                <c:pt idx="1284">
                  <c:v>9.818310859326454E-4</c:v>
                </c:pt>
                <c:pt idx="1285">
                  <c:v>9.8033827727353993E-4</c:v>
                </c:pt>
                <c:pt idx="1286">
                  <c:v>9.7884968082084453E-4</c:v>
                </c:pt>
                <c:pt idx="1287">
                  <c:v>9.7736528732305511E-4</c:v>
                </c:pt>
                <c:pt idx="1288">
                  <c:v>9.7595461599248208E-4</c:v>
                </c:pt>
                <c:pt idx="1289">
                  <c:v>9.7447837916599979E-4</c:v>
                </c:pt>
                <c:pt idx="1290">
                  <c:v>9.7300631799690507E-4</c:v>
                </c:pt>
                <c:pt idx="1291">
                  <c:v>9.7153842325236467E-4</c:v>
                </c:pt>
                <c:pt idx="1292">
                  <c:v>9.7007468570307551E-4</c:v>
                </c:pt>
                <c:pt idx="1293">
                  <c:v>9.686150961241511E-4</c:v>
                </c:pt>
                <c:pt idx="1294">
                  <c:v>9.6715964529556393E-4</c:v>
                </c:pt>
                <c:pt idx="1295">
                  <c:v>9.6570832400302668E-4</c:v>
                </c:pt>
                <c:pt idx="1296">
                  <c:v>9.6405787281423488E-4</c:v>
                </c:pt>
                <c:pt idx="1297">
                  <c:v>9.6261543697911262E-4</c:v>
                </c:pt>
                <c:pt idx="1298">
                  <c:v>9.6117710176426771E-4</c:v>
                </c:pt>
                <c:pt idx="1299">
                  <c:v>9.5974285797401256E-4</c:v>
                </c:pt>
                <c:pt idx="1300">
                  <c:v>9.583126964222196E-4</c:v>
                </c:pt>
                <c:pt idx="1301">
                  <c:v>9.5695325401758645E-4</c:v>
                </c:pt>
                <c:pt idx="1302">
                  <c:v>9.5553101360078448E-4</c:v>
                </c:pt>
                <c:pt idx="1303">
                  <c:v>9.5411282832577604E-4</c:v>
                </c:pt>
                <c:pt idx="1304">
                  <c:v>9.5269868902612791E-4</c:v>
                </c:pt>
                <c:pt idx="1305">
                  <c:v>9.5122280101406394E-4</c:v>
                </c:pt>
                <c:pt idx="1306">
                  <c:v>9.4981694024626542E-4</c:v>
                </c:pt>
                <c:pt idx="1307">
                  <c:v>9.4841509755955004E-4</c:v>
                </c:pt>
                <c:pt idx="1308">
                  <c:v>9.470172638142739E-4</c:v>
                </c:pt>
                <c:pt idx="1309">
                  <c:v>9.4568836181733833E-4</c:v>
                </c:pt>
                <c:pt idx="1310">
                  <c:v>9.4429830625466019E-4</c:v>
                </c:pt>
                <c:pt idx="1311">
                  <c:v>9.4291223268966502E-4</c:v>
                </c:pt>
                <c:pt idx="1312">
                  <c:v>9.4153013200876795E-4</c:v>
                </c:pt>
                <c:pt idx="1313">
                  <c:v>9.4015199510581217E-4</c:v>
                </c:pt>
                <c:pt idx="1314">
                  <c:v>9.387139381055315E-4</c:v>
                </c:pt>
                <c:pt idx="1315">
                  <c:v>9.3734391159025314E-4</c:v>
                </c:pt>
                <c:pt idx="1316">
                  <c:v>9.359778211394925E-4</c:v>
                </c:pt>
                <c:pt idx="1317">
                  <c:v>9.3461565767746606E-4</c:v>
                </c:pt>
                <c:pt idx="1318">
                  <c:v>9.3325741213186493E-4</c:v>
                </c:pt>
                <c:pt idx="1319">
                  <c:v>9.3190307544298301E-4</c:v>
                </c:pt>
                <c:pt idx="1320">
                  <c:v>9.305526385528437E-4</c:v>
                </c:pt>
                <c:pt idx="1321">
                  <c:v>9.2920609241694575E-4</c:v>
                </c:pt>
                <c:pt idx="1322">
                  <c:v>9.2798785767162807E-4</c:v>
                </c:pt>
                <c:pt idx="1323">
                  <c:v>9.2671068717140904E-4</c:v>
                </c:pt>
                <c:pt idx="1324">
                  <c:v>9.2537514043257267E-4</c:v>
                </c:pt>
                <c:pt idx="1325">
                  <c:v>9.240434496510571E-4</c:v>
                </c:pt>
                <c:pt idx="1326">
                  <c:v>9.2271560581970447E-4</c:v>
                </c:pt>
                <c:pt idx="1327">
                  <c:v>9.2133038781579135E-4</c:v>
                </c:pt>
                <c:pt idx="1328">
                  <c:v>9.2001041540134242E-4</c:v>
                </c:pt>
                <c:pt idx="1329">
                  <c:v>9.1869426252937959E-4</c:v>
                </c:pt>
                <c:pt idx="1330">
                  <c:v>9.1738192022598058E-4</c:v>
                </c:pt>
                <c:pt idx="1331">
                  <c:v>9.1607337952512996E-4</c:v>
                </c:pt>
                <c:pt idx="1332">
                  <c:v>9.1482882545059103E-4</c:v>
                </c:pt>
                <c:pt idx="1333">
                  <c:v>9.1352765878181634E-4</c:v>
                </c:pt>
                <c:pt idx="1334">
                  <c:v>9.1223026731153747E-4</c:v>
                </c:pt>
                <c:pt idx="1335">
                  <c:v>9.1093664211032432E-4</c:v>
                </c:pt>
                <c:pt idx="1336">
                  <c:v>9.0958738692147219E-4</c:v>
                </c:pt>
                <c:pt idx="1337">
                  <c:v>9.083014680740225E-4</c:v>
                </c:pt>
                <c:pt idx="1338">
                  <c:v>9.0701928832395869E-4</c:v>
                </c:pt>
                <c:pt idx="1339">
                  <c:v>9.057408387794872E-4</c:v>
                </c:pt>
                <c:pt idx="1340">
                  <c:v>9.0452469824650779E-4</c:v>
                </c:pt>
                <c:pt idx="1341">
                  <c:v>9.0325348365037812E-4</c:v>
                </c:pt>
                <c:pt idx="1342">
                  <c:v>9.0198597307388287E-4</c:v>
                </c:pt>
                <c:pt idx="1343">
                  <c:v>9.0072215766089786E-4</c:v>
                </c:pt>
                <c:pt idx="1344">
                  <c:v>8.9946202856590329E-4</c:v>
                </c:pt>
                <c:pt idx="1345">
                  <c:v>8.9820557695265493E-4</c:v>
                </c:pt>
                <c:pt idx="1346">
                  <c:v>8.9695279399506188E-4</c:v>
                </c:pt>
                <c:pt idx="1347">
                  <c:v>8.9570367087719177E-4</c:v>
                </c:pt>
                <c:pt idx="1348">
                  <c:v>8.9428722070193471E-4</c:v>
                </c:pt>
                <c:pt idx="1349">
                  <c:v>8.9304597673041733E-4</c:v>
                </c:pt>
                <c:pt idx="1350">
                  <c:v>8.9180836490087602E-4</c:v>
                </c:pt>
                <c:pt idx="1351">
                  <c:v>8.9057437643816004E-4</c:v>
                </c:pt>
                <c:pt idx="1352">
                  <c:v>8.8934400257710371E-4</c:v>
                </c:pt>
                <c:pt idx="1353">
                  <c:v>8.8817323866274139E-4</c:v>
                </c:pt>
                <c:pt idx="1354">
                  <c:v>8.8694987466684388E-4</c:v>
                </c:pt>
                <c:pt idx="1355">
                  <c:v>8.8573009947145835E-4</c:v>
                </c:pt>
                <c:pt idx="1356">
                  <c:v>8.84513904352199E-4</c:v>
                </c:pt>
                <c:pt idx="1357">
                  <c:v>8.8324604620507868E-4</c:v>
                </c:pt>
                <c:pt idx="1358">
                  <c:v>8.8203717644817249E-4</c:v>
                </c:pt>
                <c:pt idx="1359">
                  <c:v>8.8083186022482052E-4</c:v>
                </c:pt>
                <c:pt idx="1360">
                  <c:v>8.7963008885153481E-4</c:v>
                </c:pt>
                <c:pt idx="1361">
                  <c:v>8.7843185365916315E-4</c:v>
                </c:pt>
                <c:pt idx="1362">
                  <c:v>8.7729142800886672E-4</c:v>
                </c:pt>
                <c:pt idx="1363">
                  <c:v>8.7610005003335885E-4</c:v>
                </c:pt>
                <c:pt idx="1364">
                  <c:v>8.7491218272283365E-4</c:v>
                </c:pt>
                <c:pt idx="1365">
                  <c:v>8.7372781745031179E-4</c:v>
                </c:pt>
                <c:pt idx="1366">
                  <c:v>8.7249341766925705E-4</c:v>
                </c:pt>
                <c:pt idx="1367">
                  <c:v>8.7131621807666829E-4</c:v>
                </c:pt>
                <c:pt idx="1368">
                  <c:v>8.7014249427460472E-4</c:v>
                </c:pt>
                <c:pt idx="1369">
                  <c:v>8.6897223767949845E-4</c:v>
                </c:pt>
                <c:pt idx="1370">
                  <c:v>8.6780543972124827E-4</c:v>
                </c:pt>
                <c:pt idx="1371">
                  <c:v>8.6664209183930606E-4</c:v>
                </c:pt>
                <c:pt idx="1372">
                  <c:v>8.6548218548616711E-4</c:v>
                </c:pt>
                <c:pt idx="1373">
                  <c:v>8.6432571212257357E-4</c:v>
                </c:pt>
                <c:pt idx="1374">
                  <c:v>8.6322470370065602E-4</c:v>
                </c:pt>
                <c:pt idx="1375">
                  <c:v>8.6217864685932122E-4</c:v>
                </c:pt>
                <c:pt idx="1376">
                  <c:v>8.6103187056683038E-4</c:v>
                </c:pt>
                <c:pt idx="1377">
                  <c:v>8.5988849452105394E-4</c:v>
                </c:pt>
                <c:pt idx="1378">
                  <c:v>8.5869717195017313E-4</c:v>
                </c:pt>
                <c:pt idx="1379">
                  <c:v>8.5756075331757005E-4</c:v>
                </c:pt>
                <c:pt idx="1380">
                  <c:v>8.5642770909824355E-4</c:v>
                </c:pt>
                <c:pt idx="1381">
                  <c:v>8.5529803085015316E-4</c:v>
                </c:pt>
                <c:pt idx="1382">
                  <c:v>8.541717101396111E-4</c:v>
                </c:pt>
                <c:pt idx="1383">
                  <c:v>8.5309916939066942E-4</c:v>
                </c:pt>
                <c:pt idx="1384">
                  <c:v>8.5197935830128892E-4</c:v>
                </c:pt>
                <c:pt idx="1385">
                  <c:v>8.5086287995063403E-4</c:v>
                </c:pt>
                <c:pt idx="1386">
                  <c:v>8.4974972595557724E-4</c:v>
                </c:pt>
                <c:pt idx="1387">
                  <c:v>8.4863988794402906E-4</c:v>
                </c:pt>
                <c:pt idx="1388">
                  <c:v>8.4748382347228472E-4</c:v>
                </c:pt>
                <c:pt idx="1389">
                  <c:v>8.4638077043304796E-4</c:v>
                </c:pt>
                <c:pt idx="1390">
                  <c:v>8.4528100790804382E-4</c:v>
                </c:pt>
                <c:pt idx="1391">
                  <c:v>8.4402815497455763E-4</c:v>
                </c:pt>
                <c:pt idx="1392">
                  <c:v>8.4298421465124271E-4</c:v>
                </c:pt>
                <c:pt idx="1393">
                  <c:v>8.4189456329866741E-4</c:v>
                </c:pt>
                <c:pt idx="1394">
                  <c:v>8.4080816848234978E-4</c:v>
                </c:pt>
                <c:pt idx="1395">
                  <c:v>8.3972502193133645E-4</c:v>
                </c:pt>
                <c:pt idx="1396">
                  <c:v>8.3864511538571211E-4</c:v>
                </c:pt>
                <c:pt idx="1397">
                  <c:v>8.3756844059793521E-4</c:v>
                </c:pt>
                <c:pt idx="1398">
                  <c:v>8.3649498933370363E-4</c:v>
                </c:pt>
                <c:pt idx="1399">
                  <c:v>8.3542475337285496E-4</c:v>
                </c:pt>
                <c:pt idx="1400">
                  <c:v>8.3421556768697828E-4</c:v>
                </c:pt>
                <c:pt idx="1401">
                  <c:v>8.3315225641837805E-4</c:v>
                </c:pt>
                <c:pt idx="1402">
                  <c:v>8.3209213460022288E-4</c:v>
                </c:pt>
                <c:pt idx="1403">
                  <c:v>8.3103519406338942E-4</c:v>
                </c:pt>
                <c:pt idx="1404">
                  <c:v>8.2998142665093207E-4</c:v>
                </c:pt>
                <c:pt idx="1405">
                  <c:v>8.2897733486604445E-4</c:v>
                </c:pt>
                <c:pt idx="1406">
                  <c:v>8.2792971851609193E-4</c:v>
                </c:pt>
                <c:pt idx="1407">
                  <c:v>8.2688525131614961E-4</c:v>
                </c:pt>
                <c:pt idx="1408">
                  <c:v>8.2584392516035429E-4</c:v>
                </c:pt>
                <c:pt idx="1409">
                  <c:v>8.247599018696844E-4</c:v>
                </c:pt>
                <c:pt idx="1410">
                  <c:v>8.23725002633377E-4</c:v>
                </c:pt>
                <c:pt idx="1411">
                  <c:v>8.2269321978421794E-4</c:v>
                </c:pt>
                <c:pt idx="1412">
                  <c:v>8.2166454527125496E-4</c:v>
                </c:pt>
                <c:pt idx="1413">
                  <c:v>8.2063897105222848E-4</c:v>
                </c:pt>
                <c:pt idx="1414">
                  <c:v>8.1966147787224802E-4</c:v>
                </c:pt>
                <c:pt idx="1415">
                  <c:v>8.1864191315937293E-4</c:v>
                </c:pt>
                <c:pt idx="1416">
                  <c:v>8.1762542511547472E-4</c:v>
                </c:pt>
                <c:pt idx="1417">
                  <c:v>8.1661200575174585E-4</c:v>
                </c:pt>
                <c:pt idx="1418">
                  <c:v>8.1555732390784473E-4</c:v>
                </c:pt>
                <c:pt idx="1419">
                  <c:v>8.1455018335775675E-4</c:v>
                </c:pt>
                <c:pt idx="1420">
                  <c:v>8.1354608719197939E-4</c:v>
                </c:pt>
                <c:pt idx="1421">
                  <c:v>8.1254502747685718E-4</c:v>
                </c:pt>
                <c:pt idx="1422">
                  <c:v>8.1154699629046659E-4</c:v>
                </c:pt>
                <c:pt idx="1423">
                  <c:v>8.1055198572826254E-4</c:v>
                </c:pt>
                <c:pt idx="1424">
                  <c:v>8.0955998789351662E-4</c:v>
                </c:pt>
                <c:pt idx="1425">
                  <c:v>8.0857099490731429E-4</c:v>
                </c:pt>
                <c:pt idx="1426">
                  <c:v>8.0758499890029936E-4</c:v>
                </c:pt>
                <c:pt idx="1427">
                  <c:v>8.0668770540701269E-4</c:v>
                </c:pt>
                <c:pt idx="1428">
                  <c:v>8.0570735636374853E-4</c:v>
                </c:pt>
                <c:pt idx="1429">
                  <c:v>8.0472998146141964E-4</c:v>
                </c:pt>
                <c:pt idx="1430">
                  <c:v>8.0375557281929522E-4</c:v>
                </c:pt>
                <c:pt idx="1431">
                  <c:v>8.0274190314999147E-4</c:v>
                </c:pt>
                <c:pt idx="1432">
                  <c:v>8.0177356347225885E-4</c:v>
                </c:pt>
                <c:pt idx="1433">
                  <c:v>8.0080816609142541E-4</c:v>
                </c:pt>
                <c:pt idx="1434">
                  <c:v>7.9984570318598555E-4</c:v>
                </c:pt>
                <c:pt idx="1435">
                  <c:v>7.9892774880005284E-4</c:v>
                </c:pt>
                <c:pt idx="1436">
                  <c:v>7.9797097307942287E-4</c:v>
                </c:pt>
                <c:pt idx="1437">
                  <c:v>7.9701710886719186E-4</c:v>
                </c:pt>
                <c:pt idx="1438">
                  <c:v>7.9606614839726302E-4</c:v>
                </c:pt>
                <c:pt idx="1439">
                  <c:v>7.9511808391671476E-4</c:v>
                </c:pt>
                <c:pt idx="1440">
                  <c:v>7.9413211350242395E-4</c:v>
                </c:pt>
                <c:pt idx="1441">
                  <c:v>7.9318997410073727E-4</c:v>
                </c:pt>
                <c:pt idx="1442">
                  <c:v>7.9225070710606423E-4</c:v>
                </c:pt>
                <c:pt idx="1443">
                  <c:v>7.9118076647554519E-4</c:v>
                </c:pt>
                <c:pt idx="1444">
                  <c:v>7.9028777808183917E-4</c:v>
                </c:pt>
                <c:pt idx="1445">
                  <c:v>7.8935733402158044E-4</c:v>
                </c:pt>
                <c:pt idx="1446">
                  <c:v>7.8842973098895361E-4</c:v>
                </c:pt>
                <c:pt idx="1447">
                  <c:v>7.87504961347869E-4</c:v>
                </c:pt>
                <c:pt idx="1448">
                  <c:v>7.8658301747321947E-4</c:v>
                </c:pt>
                <c:pt idx="1449">
                  <c:v>7.8566389175746196E-4</c:v>
                </c:pt>
                <c:pt idx="1450">
                  <c:v>7.8474757660579493E-4</c:v>
                </c:pt>
                <c:pt idx="1451">
                  <c:v>7.838340644383459E-4</c:v>
                </c:pt>
                <c:pt idx="1452">
                  <c:v>7.8292334768754156E-4</c:v>
                </c:pt>
                <c:pt idx="1453">
                  <c:v>7.8186040648292772E-4</c:v>
                </c:pt>
                <c:pt idx="1454">
                  <c:v>7.8095586162240868E-4</c:v>
                </c:pt>
                <c:pt idx="1455">
                  <c:v>7.8005408809988727E-4</c:v>
                </c:pt>
                <c:pt idx="1456">
                  <c:v>7.7915507846583812E-4</c:v>
                </c:pt>
                <c:pt idx="1457">
                  <c:v>7.7837326173485662E-4</c:v>
                </c:pt>
                <c:pt idx="1458">
                  <c:v>7.7747930978152094E-4</c:v>
                </c:pt>
                <c:pt idx="1459">
                  <c:v>7.7658810066889329E-4</c:v>
                </c:pt>
                <c:pt idx="1460">
                  <c:v>7.7569962700703779E-4</c:v>
                </c:pt>
                <c:pt idx="1461">
                  <c:v>7.7461249658118854E-4</c:v>
                </c:pt>
                <c:pt idx="1462">
                  <c:v>7.7373015505032179E-4</c:v>
                </c:pt>
                <c:pt idx="1463">
                  <c:v>7.7285052503868121E-4</c:v>
                </c:pt>
                <c:pt idx="1464">
                  <c:v>7.7197359921332004E-4</c:v>
                </c:pt>
                <c:pt idx="1465">
                  <c:v>7.7121023266106883E-4</c:v>
                </c:pt>
                <c:pt idx="1466">
                  <c:v>7.7022783086959715E-4</c:v>
                </c:pt>
                <c:pt idx="1467">
                  <c:v>7.6935897376009463E-4</c:v>
                </c:pt>
                <c:pt idx="1468">
                  <c:v>7.6849279165243194E-4</c:v>
                </c:pt>
                <c:pt idx="1469">
                  <c:v>7.6762927728798828E-4</c:v>
                </c:pt>
                <c:pt idx="1470">
                  <c:v>7.6676842341936655E-4</c:v>
                </c:pt>
                <c:pt idx="1471">
                  <c:v>7.6591022281386791E-4</c:v>
                </c:pt>
                <c:pt idx="1472">
                  <c:v>7.6505466825434361E-4</c:v>
                </c:pt>
                <c:pt idx="1473">
                  <c:v>7.6420175253575154E-4</c:v>
                </c:pt>
                <c:pt idx="1474">
                  <c:v>7.6335146846902811E-4</c:v>
                </c:pt>
                <c:pt idx="1475">
                  <c:v>7.6250380887764486E-4</c:v>
                </c:pt>
                <c:pt idx="1476">
                  <c:v>7.6165876660019491E-4</c:v>
                </c:pt>
                <c:pt idx="1477">
                  <c:v>7.6081633448953079E-4</c:v>
                </c:pt>
                <c:pt idx="1478">
                  <c:v>7.6008176325354643E-4</c:v>
                </c:pt>
                <c:pt idx="1479">
                  <c:v>7.5927907635430295E-4</c:v>
                </c:pt>
                <c:pt idx="1480">
                  <c:v>7.5844386959309125E-4</c:v>
                </c:pt>
                <c:pt idx="1481">
                  <c:v>7.5761124609675413E-4</c:v>
                </c:pt>
                <c:pt idx="1482">
                  <c:v>7.5678119878851841E-4</c:v>
                </c:pt>
                <c:pt idx="1483">
                  <c:v>7.5578179584077747E-4</c:v>
                </c:pt>
                <c:pt idx="1484">
                  <c:v>7.5509453470341131E-4</c:v>
                </c:pt>
                <c:pt idx="1485">
                  <c:v>7.5427231234947295E-4</c:v>
                </c:pt>
                <c:pt idx="1486">
                  <c:v>7.534526376257733E-4</c:v>
                </c:pt>
                <c:pt idx="1487">
                  <c:v>7.5266935829125872E-4</c:v>
                </c:pt>
                <c:pt idx="1488">
                  <c:v>7.5185462024494887E-4</c:v>
                </c:pt>
                <c:pt idx="1489">
                  <c:v>7.5104240923268978E-4</c:v>
                </c:pt>
                <c:pt idx="1490">
                  <c:v>7.5023271828812167E-4</c:v>
                </c:pt>
                <c:pt idx="1491">
                  <c:v>7.4939223370586693E-4</c:v>
                </c:pt>
                <c:pt idx="1492">
                  <c:v>7.4858769810904301E-4</c:v>
                </c:pt>
                <c:pt idx="1493">
                  <c:v>7.4778566139200274E-4</c:v>
                </c:pt>
                <c:pt idx="1494">
                  <c:v>7.4698611664554895E-4</c:v>
                </c:pt>
                <c:pt idx="1495">
                  <c:v>7.4584821901008992E-4</c:v>
                </c:pt>
                <c:pt idx="1496">
                  <c:v>7.4505469752289034E-4</c:v>
                </c:pt>
                <c:pt idx="1497">
                  <c:v>7.442636444330436E-4</c:v>
                </c:pt>
                <c:pt idx="1498">
                  <c:v>7.4347505289372277E-4</c:v>
                </c:pt>
                <c:pt idx="1499">
                  <c:v>7.4268891607697993E-4</c:v>
                </c:pt>
                <c:pt idx="1500">
                  <c:v>7.4190522716541252E-4</c:v>
                </c:pt>
                <c:pt idx="1501">
                  <c:v>7.4112397935830604E-4</c:v>
                </c:pt>
                <c:pt idx="1502">
                  <c:v>7.4034516586724518E-4</c:v>
                </c:pt>
                <c:pt idx="1503">
                  <c:v>7.3956877991918774E-4</c:v>
                </c:pt>
                <c:pt idx="1504">
                  <c:v>7.3873182613484398E-4</c:v>
                </c:pt>
                <c:pt idx="1505">
                  <c:v>7.3796053693885554E-4</c:v>
                </c:pt>
                <c:pt idx="1506">
                  <c:v>7.3719165431215816E-4</c:v>
                </c:pt>
                <c:pt idx="1507">
                  <c:v>7.364251715379494E-4</c:v>
                </c:pt>
                <c:pt idx="1508">
                  <c:v>7.3566108191594135E-4</c:v>
                </c:pt>
                <c:pt idx="1509">
                  <c:v>7.3482157760869013E-4</c:v>
                </c:pt>
                <c:pt idx="1510">
                  <c:v>7.3406246462244876E-4</c:v>
                </c:pt>
                <c:pt idx="1511">
                  <c:v>7.3330572418819906E-4</c:v>
                </c:pt>
                <c:pt idx="1512">
                  <c:v>7.3255134966425904E-4</c:v>
                </c:pt>
                <c:pt idx="1513">
                  <c:v>7.3176902926229935E-4</c:v>
                </c:pt>
                <c:pt idx="1514">
                  <c:v>7.3101949427474382E-4</c:v>
                </c:pt>
                <c:pt idx="1515">
                  <c:v>7.3027230498995226E-4</c:v>
                </c:pt>
                <c:pt idx="1516">
                  <c:v>7.2952745482405754E-4</c:v>
                </c:pt>
                <c:pt idx="1517">
                  <c:v>7.288147342048041E-4</c:v>
                </c:pt>
                <c:pt idx="1518">
                  <c:v>7.2807441644579668E-4</c:v>
                </c:pt>
                <c:pt idx="1519">
                  <c:v>7.2733641849801606E-4</c:v>
                </c:pt>
                <c:pt idx="1520">
                  <c:v>7.2660073383247828E-4</c:v>
                </c:pt>
                <c:pt idx="1521">
                  <c:v>7.2583806129902437E-4</c:v>
                </c:pt>
                <c:pt idx="1522">
                  <c:v>7.2510710835693715E-4</c:v>
                </c:pt>
                <c:pt idx="1523">
                  <c:v>7.2437844883769392E-4</c:v>
                </c:pt>
                <c:pt idx="1524">
                  <c:v>7.2365207626777506E-4</c:v>
                </c:pt>
                <c:pt idx="1525">
                  <c:v>7.229279841927793E-4</c:v>
                </c:pt>
                <c:pt idx="1526">
                  <c:v>7.2220616616612381E-4</c:v>
                </c:pt>
                <c:pt idx="1527">
                  <c:v>7.2148661576164862E-4</c:v>
                </c:pt>
                <c:pt idx="1528">
                  <c:v>7.2076932656360906E-4</c:v>
                </c:pt>
                <c:pt idx="1529">
                  <c:v>7.200542921714792E-4</c:v>
                </c:pt>
                <c:pt idx="1530">
                  <c:v>7.1942609347101782E-4</c:v>
                </c:pt>
                <c:pt idx="1531">
                  <c:v>7.1871518500654652E-4</c:v>
                </c:pt>
                <c:pt idx="1532">
                  <c:v>7.1800651329075905E-4</c:v>
                </c:pt>
                <c:pt idx="1533">
                  <c:v>7.1730007197603161E-4</c:v>
                </c:pt>
                <c:pt idx="1534">
                  <c:v>7.165958547310728E-4</c:v>
                </c:pt>
                <c:pt idx="1535">
                  <c:v>7.1586625321079511E-4</c:v>
                </c:pt>
                <c:pt idx="1536">
                  <c:v>7.1516658494988512E-4</c:v>
                </c:pt>
                <c:pt idx="1537">
                  <c:v>7.1446912149761808E-4</c:v>
                </c:pt>
                <c:pt idx="1538">
                  <c:v>7.1377385657857458E-4</c:v>
                </c:pt>
                <c:pt idx="1539">
                  <c:v>7.1310790891867572E-4</c:v>
                </c:pt>
                <c:pt idx="1540">
                  <c:v>7.1241690390855782E-4</c:v>
                </c:pt>
                <c:pt idx="1541">
                  <c:v>7.1172807903782491E-4</c:v>
                </c:pt>
                <c:pt idx="1542">
                  <c:v>7.1104142808824447E-4</c:v>
                </c:pt>
                <c:pt idx="1543">
                  <c:v>7.1033029134121711E-4</c:v>
                </c:pt>
                <c:pt idx="1544">
                  <c:v>7.0964808663354778E-4</c:v>
                </c:pt>
                <c:pt idx="1545">
                  <c:v>7.0896803692776893E-4</c:v>
                </c:pt>
                <c:pt idx="1546">
                  <c:v>7.0829013605958231E-4</c:v>
                </c:pt>
                <c:pt idx="1547">
                  <c:v>7.0761437788181489E-4</c:v>
                </c:pt>
                <c:pt idx="1548">
                  <c:v>7.0696682818435427E-4</c:v>
                </c:pt>
                <c:pt idx="1549">
                  <c:v>7.0629522170740505E-4</c:v>
                </c:pt>
                <c:pt idx="1550">
                  <c:v>7.0562573989774516E-4</c:v>
                </c:pt>
                <c:pt idx="1551">
                  <c:v>7.0495837666390004E-4</c:v>
                </c:pt>
                <c:pt idx="1552">
                  <c:v>7.0429312592586689E-4</c:v>
                </c:pt>
                <c:pt idx="1553">
                  <c:v>7.0362998161557257E-4</c:v>
                </c:pt>
                <c:pt idx="1554">
                  <c:v>7.0296893768481868E-4</c:v>
                </c:pt>
                <c:pt idx="1555">
                  <c:v>7.0230998809291123E-4</c:v>
                </c:pt>
                <c:pt idx="1556">
                  <c:v>7.0157767850329879E-4</c:v>
                </c:pt>
                <c:pt idx="1557">
                  <c:v>7.0092323718607373E-4</c:v>
                </c:pt>
                <c:pt idx="1558">
                  <c:v>7.0027087117138613E-4</c:v>
                </c:pt>
                <c:pt idx="1559">
                  <c:v>6.9962057447967366E-4</c:v>
                </c:pt>
                <c:pt idx="1560">
                  <c:v>6.9897234114396807E-4</c:v>
                </c:pt>
                <c:pt idx="1561">
                  <c:v>6.9835074570795581E-4</c:v>
                </c:pt>
                <c:pt idx="1562">
                  <c:v>6.9770651038975062E-4</c:v>
                </c:pt>
                <c:pt idx="1563">
                  <c:v>6.970643209436491E-4</c:v>
                </c:pt>
                <c:pt idx="1564">
                  <c:v>6.9642417145700589E-4</c:v>
                </c:pt>
                <c:pt idx="1565">
                  <c:v>6.9576191695008838E-4</c:v>
                </c:pt>
                <c:pt idx="1566">
                  <c:v>6.9512593923003532E-4</c:v>
                </c:pt>
                <c:pt idx="1567">
                  <c:v>6.9449198348778794E-4</c:v>
                </c:pt>
                <c:pt idx="1568">
                  <c:v>6.9386004386628487E-4</c:v>
                </c:pt>
                <c:pt idx="1569">
                  <c:v>6.9325381747504036E-4</c:v>
                </c:pt>
                <c:pt idx="1570">
                  <c:v>6.926257843706124E-4</c:v>
                </c:pt>
                <c:pt idx="1571">
                  <c:v>6.9199975022936344E-4</c:v>
                </c:pt>
                <c:pt idx="1572">
                  <c:v>6.9137570924785244E-4</c:v>
                </c:pt>
                <c:pt idx="1573">
                  <c:v>6.9075365563966637E-4</c:v>
                </c:pt>
                <c:pt idx="1574">
                  <c:v>6.9011041848175171E-4</c:v>
                </c:pt>
                <c:pt idx="1575">
                  <c:v>6.8949242889398618E-4</c:v>
                </c:pt>
                <c:pt idx="1576">
                  <c:v>6.8887640907187853E-4</c:v>
                </c:pt>
                <c:pt idx="1577">
                  <c:v>6.8826235328479056E-4</c:v>
                </c:pt>
                <c:pt idx="1578">
                  <c:v>6.8765025581121395E-4</c:v>
                </c:pt>
                <c:pt idx="1579">
                  <c:v>6.8704011094571256E-4</c:v>
                </c:pt>
                <c:pt idx="1580">
                  <c:v>6.8643191299675235E-4</c:v>
                </c:pt>
                <c:pt idx="1581">
                  <c:v>6.8582565628539684E-4</c:v>
                </c:pt>
                <c:pt idx="1582">
                  <c:v>6.8528832639508375E-4</c:v>
                </c:pt>
                <c:pt idx="1583">
                  <c:v>6.846856230408975E-4</c:v>
                </c:pt>
                <c:pt idx="1584">
                  <c:v>6.8408484492414254E-4</c:v>
                </c:pt>
                <c:pt idx="1585">
                  <c:v>6.8348598641837163E-4</c:v>
                </c:pt>
                <c:pt idx="1586">
                  <c:v>6.8288904191217067E-4</c:v>
                </c:pt>
                <c:pt idx="1587">
                  <c:v>6.8227218364068538E-4</c:v>
                </c:pt>
                <c:pt idx="1588">
                  <c:v>6.8167915283556466E-4</c:v>
                </c:pt>
                <c:pt idx="1589">
                  <c:v>6.8108801895745349E-4</c:v>
                </c:pt>
                <c:pt idx="1590">
                  <c:v>6.8049877644640704E-4</c:v>
                </c:pt>
                <c:pt idx="1591">
                  <c:v>6.7993283384488144E-4</c:v>
                </c:pt>
                <c:pt idx="1592">
                  <c:v>6.7934725621253064E-4</c:v>
                </c:pt>
                <c:pt idx="1593">
                  <c:v>6.7876355366457836E-4</c:v>
                </c:pt>
                <c:pt idx="1594">
                  <c:v>6.7818172069603229E-4</c:v>
                </c:pt>
                <c:pt idx="1595">
                  <c:v>6.7758074080076156E-4</c:v>
                </c:pt>
                <c:pt idx="1596">
                  <c:v>6.7700273052156111E-4</c:v>
                </c:pt>
                <c:pt idx="1597">
                  <c:v>6.7642657307585147E-4</c:v>
                </c:pt>
                <c:pt idx="1598">
                  <c:v>6.758522630130482E-4</c:v>
                </c:pt>
                <c:pt idx="1599">
                  <c:v>6.7527979489486432E-4</c:v>
                </c:pt>
                <c:pt idx="1600">
                  <c:v>6.7472967743837688E-4</c:v>
                </c:pt>
                <c:pt idx="1601">
                  <c:v>6.7416077849672199E-4</c:v>
                </c:pt>
                <c:pt idx="1602">
                  <c:v>6.7359370557153013E-4</c:v>
                </c:pt>
                <c:pt idx="1603">
                  <c:v>6.7302845327617093E-4</c:v>
                </c:pt>
                <c:pt idx="1604">
                  <c:v>6.7246501623903499E-4</c:v>
                </c:pt>
                <c:pt idx="1605">
                  <c:v>6.7190338910086932E-4</c:v>
                </c:pt>
                <c:pt idx="1606">
                  <c:v>6.7134356651346594E-4</c:v>
                </c:pt>
                <c:pt idx="1607">
                  <c:v>6.7078554314804924E-4</c:v>
                </c:pt>
                <c:pt idx="1608">
                  <c:v>6.7017013322833233E-4</c:v>
                </c:pt>
                <c:pt idx="1609">
                  <c:v>6.6961598034388434E-4</c:v>
                </c:pt>
                <c:pt idx="1610">
                  <c:v>6.6906360985801057E-4</c:v>
                </c:pt>
                <c:pt idx="1611">
                  <c:v>6.6851301649102461E-4</c:v>
                </c:pt>
                <c:pt idx="1612">
                  <c:v>6.6796419497800602E-4</c:v>
                </c:pt>
                <c:pt idx="1613">
                  <c:v>6.674363817932745E-4</c:v>
                </c:pt>
                <c:pt idx="1614">
                  <c:v>6.6689099376956995E-4</c:v>
                </c:pt>
                <c:pt idx="1615">
                  <c:v>6.6634736217955313E-4</c:v>
                </c:pt>
                <c:pt idx="1616">
                  <c:v>6.6580548180903386E-4</c:v>
                </c:pt>
                <c:pt idx="1617">
                  <c:v>6.6524648184694557E-4</c:v>
                </c:pt>
                <c:pt idx="1618">
                  <c:v>6.6470818161429475E-4</c:v>
                </c:pt>
                <c:pt idx="1619">
                  <c:v>6.641716167430662E-4</c:v>
                </c:pt>
                <c:pt idx="1620">
                  <c:v>6.6363678207042968E-4</c:v>
                </c:pt>
                <c:pt idx="1621">
                  <c:v>6.6312216666605459E-4</c:v>
                </c:pt>
                <c:pt idx="1622">
                  <c:v>6.6259068484487982E-4</c:v>
                </c:pt>
                <c:pt idx="1623">
                  <c:v>6.6206091810817012E-4</c:v>
                </c:pt>
                <c:pt idx="1624">
                  <c:v>6.6153286134570076E-4</c:v>
                </c:pt>
                <c:pt idx="1625">
                  <c:v>6.6100650946034588E-4</c:v>
                </c:pt>
                <c:pt idx="1626">
                  <c:v>6.6046382081495249E-4</c:v>
                </c:pt>
                <c:pt idx="1627">
                  <c:v>6.5994095410241635E-4</c:v>
                </c:pt>
                <c:pt idx="1628">
                  <c:v>6.5941977676243525E-4</c:v>
                </c:pt>
                <c:pt idx="1629">
                  <c:v>6.5890028374817819E-4</c:v>
                </c:pt>
                <c:pt idx="1630">
                  <c:v>6.5838247002627734E-4</c:v>
                </c:pt>
                <c:pt idx="1631">
                  <c:v>6.5786633057770584E-4</c:v>
                </c:pt>
                <c:pt idx="1632">
                  <c:v>6.5735186039385905E-4</c:v>
                </c:pt>
                <c:pt idx="1633">
                  <c:v>6.5683905448090871E-4</c:v>
                </c:pt>
                <c:pt idx="1634">
                  <c:v>6.5634522715070018E-4</c:v>
                </c:pt>
                <c:pt idx="1635">
                  <c:v>6.5585288493899031E-4</c:v>
                </c:pt>
                <c:pt idx="1636">
                  <c:v>6.5534486579004424E-4</c:v>
                </c:pt>
                <c:pt idx="1637">
                  <c:v>6.5483849162414898E-4</c:v>
                </c:pt>
                <c:pt idx="1638">
                  <c:v>6.5433375750766944E-4</c:v>
                </c:pt>
                <c:pt idx="1639">
                  <c:v>6.5381377081128768E-4</c:v>
                </c:pt>
                <c:pt idx="1640">
                  <c:v>6.5331238903147681E-4</c:v>
                </c:pt>
                <c:pt idx="1641">
                  <c:v>6.5281263229668464E-4</c:v>
                </c:pt>
                <c:pt idx="1642">
                  <c:v>6.5231449572513041E-4</c:v>
                </c:pt>
                <c:pt idx="1643">
                  <c:v>6.5181797444770206E-4</c:v>
                </c:pt>
                <c:pt idx="1644">
                  <c:v>6.5133951917961848E-4</c:v>
                </c:pt>
                <c:pt idx="1645">
                  <c:v>6.5084612833847012E-4</c:v>
                </c:pt>
                <c:pt idx="1646">
                  <c:v>6.5035433853398439E-4</c:v>
                </c:pt>
                <c:pt idx="1647">
                  <c:v>6.498641449454081E-4</c:v>
                </c:pt>
                <c:pt idx="1648">
                  <c:v>6.4935942789971779E-4</c:v>
                </c:pt>
                <c:pt idx="1649">
                  <c:v>6.488724968184683E-4</c:v>
                </c:pt>
                <c:pt idx="1650">
                  <c:v>6.4838714729265404E-4</c:v>
                </c:pt>
                <c:pt idx="1651">
                  <c:v>6.479033745496951E-4</c:v>
                </c:pt>
                <c:pt idx="1652">
                  <c:v>6.4743695239077165E-4</c:v>
                </c:pt>
                <c:pt idx="1653">
                  <c:v>6.4695623556003216E-4</c:v>
                </c:pt>
                <c:pt idx="1654">
                  <c:v>6.4647708154861976E-4</c:v>
                </c:pt>
                <c:pt idx="1655">
                  <c:v>6.459994856337168E-4</c:v>
                </c:pt>
                <c:pt idx="1656">
                  <c:v>6.4552344310612152E-4</c:v>
                </c:pt>
                <c:pt idx="1657">
                  <c:v>6.4504894926761466E-4</c:v>
                </c:pt>
                <c:pt idx="1658">
                  <c:v>6.4457599943403346E-4</c:v>
                </c:pt>
                <c:pt idx="1659">
                  <c:v>6.441045889326296E-4</c:v>
                </c:pt>
                <c:pt idx="1660">
                  <c:v>6.4363471310207795E-4</c:v>
                </c:pt>
                <c:pt idx="1661">
                  <c:v>6.4313629872344603E-4</c:v>
                </c:pt>
                <c:pt idx="1662">
                  <c:v>6.4266964021899783E-4</c:v>
                </c:pt>
                <c:pt idx="1663">
                  <c:v>6.4220450194284184E-4</c:v>
                </c:pt>
                <c:pt idx="1664">
                  <c:v>6.4174087928561829E-4</c:v>
                </c:pt>
                <c:pt idx="1665">
                  <c:v>6.4129347627944061E-4</c:v>
                </c:pt>
                <c:pt idx="1666">
                  <c:v>6.4083279118586946E-4</c:v>
                </c:pt>
                <c:pt idx="1667">
                  <c:v>6.4037360821225624E-4</c:v>
                </c:pt>
                <c:pt idx="1668">
                  <c:v>6.3991592279613423E-4</c:v>
                </c:pt>
                <c:pt idx="1669">
                  <c:v>6.3938030226828348E-4</c:v>
                </c:pt>
                <c:pt idx="1670">
                  <c:v>6.3892588939008788E-4</c:v>
                </c:pt>
                <c:pt idx="1671">
                  <c:v>6.3847295954298257E-4</c:v>
                </c:pt>
                <c:pt idx="1672">
                  <c:v>6.3802150821405321E-4</c:v>
                </c:pt>
                <c:pt idx="1673">
                  <c:v>6.3757153089994897E-4</c:v>
                </c:pt>
                <c:pt idx="1674">
                  <c:v>6.3713701110564708E-4</c:v>
                </c:pt>
                <c:pt idx="1675">
                  <c:v>6.3668989086579711E-4</c:v>
                </c:pt>
                <c:pt idx="1676">
                  <c:v>6.3624423146614074E-4</c:v>
                </c:pt>
                <c:pt idx="1677">
                  <c:v>6.3580002845166177E-4</c:v>
                </c:pt>
                <c:pt idx="1678">
                  <c:v>6.3534359784668711E-4</c:v>
                </c:pt>
                <c:pt idx="1679">
                  <c:v>6.3490237075834212E-4</c:v>
                </c:pt>
                <c:pt idx="1680">
                  <c:v>6.3446258650671702E-4</c:v>
                </c:pt>
                <c:pt idx="1681">
                  <c:v>6.340242406831665E-4</c:v>
                </c:pt>
                <c:pt idx="1682">
                  <c:v>6.3358732889294035E-4</c:v>
                </c:pt>
                <c:pt idx="1683">
                  <c:v>6.3315184675172276E-4</c:v>
                </c:pt>
                <c:pt idx="1684">
                  <c:v>6.327177898873583E-4</c:v>
                </c:pt>
                <c:pt idx="1685">
                  <c:v>6.3228515394029086E-4</c:v>
                </c:pt>
                <c:pt idx="1686">
                  <c:v>6.3186700942164178E-4</c:v>
                </c:pt>
                <c:pt idx="1687">
                  <c:v>6.3146314767126288E-4</c:v>
                </c:pt>
                <c:pt idx="1688">
                  <c:v>6.3103452628624629E-4</c:v>
                </c:pt>
                <c:pt idx="1689">
                  <c:v>6.3060731013208152E-4</c:v>
                </c:pt>
                <c:pt idx="1690">
                  <c:v>6.3018149534710237E-4</c:v>
                </c:pt>
                <c:pt idx="1691">
                  <c:v>6.2974436132427758E-4</c:v>
                </c:pt>
                <c:pt idx="1692">
                  <c:v>6.2932141133671682E-4</c:v>
                </c:pt>
                <c:pt idx="1693">
                  <c:v>6.2889985101424219E-4</c:v>
                </c:pt>
                <c:pt idx="1694">
                  <c:v>6.2847967653661269E-4</c:v>
                </c:pt>
                <c:pt idx="1695">
                  <c:v>6.2807330755745849E-4</c:v>
                </c:pt>
                <c:pt idx="1696">
                  <c:v>6.2765582048845622E-4</c:v>
                </c:pt>
                <c:pt idx="1697">
                  <c:v>6.2723970805068918E-4</c:v>
                </c:pt>
                <c:pt idx="1698">
                  <c:v>6.2682496646684904E-4</c:v>
                </c:pt>
                <c:pt idx="1699">
                  <c:v>6.2641159196757772E-4</c:v>
                </c:pt>
                <c:pt idx="1700">
                  <c:v>6.2598751983406961E-4</c:v>
                </c:pt>
                <c:pt idx="1701">
                  <c:v>6.2557694019564972E-4</c:v>
                </c:pt>
                <c:pt idx="1702">
                  <c:v>6.2516771621786912E-4</c:v>
                </c:pt>
                <c:pt idx="1703">
                  <c:v>6.2470168688450248E-4</c:v>
                </c:pt>
                <c:pt idx="1704">
                  <c:v>6.243071193806661E-4</c:v>
                </c:pt>
                <c:pt idx="1705">
                  <c:v>6.2390206061976872E-4</c:v>
                </c:pt>
                <c:pt idx="1706">
                  <c:v>6.2349834232252287E-4</c:v>
                </c:pt>
                <c:pt idx="1707">
                  <c:v>6.2309596080392139E-4</c:v>
                </c:pt>
                <c:pt idx="1708">
                  <c:v>6.226949123891122E-4</c:v>
                </c:pt>
                <c:pt idx="1709">
                  <c:v>6.222951934107511E-4</c:v>
                </c:pt>
                <c:pt idx="1710">
                  <c:v>6.2189680021475062E-4</c:v>
                </c:pt>
                <c:pt idx="1711">
                  <c:v>6.214997291567291E-4</c:v>
                </c:pt>
                <c:pt idx="1712">
                  <c:v>6.2108158404741709E-4</c:v>
                </c:pt>
                <c:pt idx="1713">
                  <c:v>6.2065395134840683E-4</c:v>
                </c:pt>
                <c:pt idx="1714">
                  <c:v>6.2026117222563175E-4</c:v>
                </c:pt>
                <c:pt idx="1715">
                  <c:v>6.1986969888930266E-4</c:v>
                </c:pt>
                <c:pt idx="1716">
                  <c:v>6.1947952731253655E-4</c:v>
                </c:pt>
                <c:pt idx="1717">
                  <c:v>6.1912315597240607E-4</c:v>
                </c:pt>
                <c:pt idx="1718">
                  <c:v>6.187353691782544E-4</c:v>
                </c:pt>
                <c:pt idx="1719">
                  <c:v>6.1834887263812616E-4</c:v>
                </c:pt>
                <c:pt idx="1720">
                  <c:v>6.1796366236788712E-4</c:v>
                </c:pt>
                <c:pt idx="1721">
                  <c:v>6.1754805558417343E-4</c:v>
                </c:pt>
                <c:pt idx="1722">
                  <c:v>6.1716561057947525E-4</c:v>
                </c:pt>
                <c:pt idx="1723">
                  <c:v>6.1678443944267192E-4</c:v>
                </c:pt>
                <c:pt idx="1724">
                  <c:v>6.1640453823325579E-4</c:v>
                </c:pt>
                <c:pt idx="1725">
                  <c:v>6.1605676632092016E-4</c:v>
                </c:pt>
                <c:pt idx="1726">
                  <c:v>6.1567919058019144E-4</c:v>
                </c:pt>
                <c:pt idx="1727">
                  <c:v>6.1530287351350271E-4</c:v>
                </c:pt>
                <c:pt idx="1728">
                  <c:v>6.1492781122408045E-4</c:v>
                </c:pt>
                <c:pt idx="1729">
                  <c:v>6.1455399982432261E-4</c:v>
                </c:pt>
                <c:pt idx="1730">
                  <c:v>6.1415158016025172E-4</c:v>
                </c:pt>
                <c:pt idx="1731">
                  <c:v>6.137804590234195E-4</c:v>
                </c:pt>
                <c:pt idx="1732">
                  <c:v>6.1341057668102932E-4</c:v>
                </c:pt>
                <c:pt idx="1733">
                  <c:v>6.1304192928970588E-4</c:v>
                </c:pt>
                <c:pt idx="1734">
                  <c:v>6.1267451301767577E-4</c:v>
                </c:pt>
                <c:pt idx="1735">
                  <c:v>6.1230832404175935E-4</c:v>
                </c:pt>
                <c:pt idx="1736">
                  <c:v>6.1194335855296184E-4</c:v>
                </c:pt>
                <c:pt idx="1737">
                  <c:v>6.1157961274916142E-4</c:v>
                </c:pt>
                <c:pt idx="1738">
                  <c:v>6.11245351114122E-4</c:v>
                </c:pt>
                <c:pt idx="1739">
                  <c:v>6.1090258036377437E-4</c:v>
                </c:pt>
                <c:pt idx="1740">
                  <c:v>6.1054214472354429E-4</c:v>
                </c:pt>
                <c:pt idx="1741">
                  <c:v>6.1018291447843473E-4</c:v>
                </c:pt>
                <c:pt idx="1742">
                  <c:v>6.098248858798453E-4</c:v>
                </c:pt>
                <c:pt idx="1743">
                  <c:v>6.0945894081432424E-4</c:v>
                </c:pt>
                <c:pt idx="1744">
                  <c:v>6.0910336891976079E-4</c:v>
                </c:pt>
                <c:pt idx="1745">
                  <c:v>6.087489873240412E-4</c:v>
                </c:pt>
                <c:pt idx="1746">
                  <c:v>6.0839579232068765E-4</c:v>
                </c:pt>
                <c:pt idx="1747">
                  <c:v>6.0805263706584234E-4</c:v>
                </c:pt>
                <c:pt idx="1748">
                  <c:v>6.0770174018037401E-4</c:v>
                </c:pt>
                <c:pt idx="1749">
                  <c:v>6.0735201898472375E-4</c:v>
                </c:pt>
                <c:pt idx="1750">
                  <c:v>6.0700346981199665E-4</c:v>
                </c:pt>
                <c:pt idx="1751">
                  <c:v>6.0665608900500184E-4</c:v>
                </c:pt>
                <c:pt idx="1752">
                  <c:v>6.0630133441116375E-4</c:v>
                </c:pt>
                <c:pt idx="1753">
                  <c:v>6.059563426094438E-4</c:v>
                </c:pt>
                <c:pt idx="1754">
                  <c:v>6.0561250811054859E-4</c:v>
                </c:pt>
                <c:pt idx="1755">
                  <c:v>6.0522096686804402E-4</c:v>
                </c:pt>
                <c:pt idx="1756">
                  <c:v>6.0488787783238331E-4</c:v>
                </c:pt>
                <c:pt idx="1757">
                  <c:v>6.0454759452985285E-4</c:v>
                </c:pt>
                <c:pt idx="1758">
                  <c:v>6.0420845377371322E-4</c:v>
                </c:pt>
                <c:pt idx="1759">
                  <c:v>6.0387045199245155E-4</c:v>
                </c:pt>
                <c:pt idx="1760">
                  <c:v>6.0353358562428155E-4</c:v>
                </c:pt>
                <c:pt idx="1761">
                  <c:v>6.0319785111403491E-4</c:v>
                </c:pt>
                <c:pt idx="1762">
                  <c:v>6.0286324492155562E-4</c:v>
                </c:pt>
                <c:pt idx="1763">
                  <c:v>6.0252976351155528E-4</c:v>
                </c:pt>
                <c:pt idx="1764">
                  <c:v>6.0218962189344943E-4</c:v>
                </c:pt>
                <c:pt idx="1765">
                  <c:v>6.0183531296931908E-4</c:v>
                </c:pt>
                <c:pt idx="1766">
                  <c:v>6.0150542954322782E-4</c:v>
                </c:pt>
                <c:pt idx="1767">
                  <c:v>6.0117665627429547E-4</c:v>
                </c:pt>
                <c:pt idx="1768">
                  <c:v>6.0084898968032832E-4</c:v>
                </c:pt>
                <c:pt idx="1769">
                  <c:v>6.003511689291266E-4</c:v>
                </c:pt>
                <c:pt idx="1770">
                  <c:v>6.0002621116962869E-4</c:v>
                </c:pt>
                <c:pt idx="1771">
                  <c:v>5.9970234802917029E-4</c:v>
                </c:pt>
                <c:pt idx="1772">
                  <c:v>5.9937957606918946E-4</c:v>
                </c:pt>
                <c:pt idx="1773">
                  <c:v>5.9905070214665186E-4</c:v>
                </c:pt>
                <c:pt idx="1774">
                  <c:v>5.9873016219468E-4</c:v>
                </c:pt>
                <c:pt idx="1775">
                  <c:v>5.9841070302816927E-4</c:v>
                </c:pt>
                <c:pt idx="1776">
                  <c:v>5.980923212494018E-4</c:v>
                </c:pt>
                <c:pt idx="1777">
                  <c:v>5.9778196439869147E-4</c:v>
                </c:pt>
                <c:pt idx="1778">
                  <c:v>5.974656679063068E-4</c:v>
                </c:pt>
                <c:pt idx="1779">
                  <c:v>5.9715043881276679E-4</c:v>
                </c:pt>
                <c:pt idx="1780">
                  <c:v>5.9683627375901535E-4</c:v>
                </c:pt>
                <c:pt idx="1781">
                  <c:v>5.9650974577732212E-4</c:v>
                </c:pt>
                <c:pt idx="1782">
                  <c:v>5.9620446671409394E-4</c:v>
                </c:pt>
                <c:pt idx="1783">
                  <c:v>5.9589353234801301E-4</c:v>
                </c:pt>
                <c:pt idx="1784">
                  <c:v>5.9558364854200678E-4</c:v>
                </c:pt>
                <c:pt idx="1785">
                  <c:v>5.9527481198393996E-4</c:v>
                </c:pt>
                <c:pt idx="1786">
                  <c:v>5.9496701937514739E-4</c:v>
                </c:pt>
                <c:pt idx="1787">
                  <c:v>5.9466026742304758E-4</c:v>
                </c:pt>
                <c:pt idx="1788">
                  <c:v>5.9435455284591668E-4</c:v>
                </c:pt>
                <c:pt idx="1789">
                  <c:v>5.9404987237158743E-4</c:v>
                </c:pt>
                <c:pt idx="1790">
                  <c:v>5.9376480997643498E-4</c:v>
                </c:pt>
                <c:pt idx="1791">
                  <c:v>5.9346201536539071E-4</c:v>
                </c:pt>
                <c:pt idx="1792">
                  <c:v>5.9316024550899564E-4</c:v>
                </c:pt>
                <c:pt idx="1793">
                  <c:v>5.9285949716961391E-4</c:v>
                </c:pt>
                <c:pt idx="1794">
                  <c:v>5.9255379550522159E-4</c:v>
                </c:pt>
                <c:pt idx="1795">
                  <c:v>5.9225513751369648E-4</c:v>
                </c:pt>
                <c:pt idx="1796">
                  <c:v>5.9195749125309088E-4</c:v>
                </c:pt>
                <c:pt idx="1797">
                  <c:v>5.9166085352376462E-4</c:v>
                </c:pt>
                <c:pt idx="1798">
                  <c:v>5.913652211361857E-4</c:v>
                </c:pt>
                <c:pt idx="1799">
                  <c:v>5.9107627896314713E-4</c:v>
                </c:pt>
                <c:pt idx="1800">
                  <c:v>5.9078259142035343E-4</c:v>
                </c:pt>
                <c:pt idx="1801">
                  <c:v>5.9048989984197484E-4</c:v>
                </c:pt>
                <c:pt idx="1802">
                  <c:v>5.9019820107385212E-4</c:v>
                </c:pt>
                <c:pt idx="1803">
                  <c:v>5.899020283644061E-4</c:v>
                </c:pt>
                <c:pt idx="1804">
                  <c:v>5.8961236157670585E-4</c:v>
                </c:pt>
                <c:pt idx="1805">
                  <c:v>5.8932367806620312E-4</c:v>
                </c:pt>
                <c:pt idx="1806">
                  <c:v>5.8903597471494928E-4</c:v>
                </c:pt>
                <c:pt idx="1807">
                  <c:v>5.8874924841817791E-4</c:v>
                </c:pt>
                <c:pt idx="1808">
                  <c:v>5.8846868209631691E-4</c:v>
                </c:pt>
                <c:pt idx="1809">
                  <c:v>5.8818384549515906E-4</c:v>
                </c:pt>
                <c:pt idx="1810">
                  <c:v>5.8789997681278627E-4</c:v>
                </c:pt>
                <c:pt idx="1811">
                  <c:v>5.8761707297541425E-4</c:v>
                </c:pt>
                <c:pt idx="1812">
                  <c:v>5.8733513092294742E-4</c:v>
                </c:pt>
                <c:pt idx="1813">
                  <c:v>5.8705414759970855E-4</c:v>
                </c:pt>
                <c:pt idx="1814">
                  <c:v>5.867741199632702E-4</c:v>
                </c:pt>
                <c:pt idx="1815">
                  <c:v>5.8649504497915346E-4</c:v>
                </c:pt>
                <c:pt idx="1816">
                  <c:v>5.8620268863486709E-4</c:v>
                </c:pt>
                <c:pt idx="1817">
                  <c:v>5.8592567217205342E-4</c:v>
                </c:pt>
                <c:pt idx="1818">
                  <c:v>5.8564959892909267E-4</c:v>
                </c:pt>
                <c:pt idx="1819">
                  <c:v>5.8537446591054934E-4</c:v>
                </c:pt>
                <c:pt idx="1820">
                  <c:v>5.8510479324411398E-4</c:v>
                </c:pt>
                <c:pt idx="1821">
                  <c:v>5.8483147812013817E-4</c:v>
                </c:pt>
                <c:pt idx="1822">
                  <c:v>5.8455909440018744E-4</c:v>
                </c:pt>
                <c:pt idx="1823">
                  <c:v>5.8428763912007561E-4</c:v>
                </c:pt>
                <c:pt idx="1824">
                  <c:v>5.840171093226057E-4</c:v>
                </c:pt>
                <c:pt idx="1825">
                  <c:v>5.8374324564777064E-4</c:v>
                </c:pt>
                <c:pt idx="1826">
                  <c:v>5.8347461095979887E-4</c:v>
                </c:pt>
                <c:pt idx="1827">
                  <c:v>5.8320689281996831E-4</c:v>
                </c:pt>
                <c:pt idx="1828">
                  <c:v>5.8294008830887464E-4</c:v>
                </c:pt>
                <c:pt idx="1829">
                  <c:v>5.826782397670531E-4</c:v>
                </c:pt>
                <c:pt idx="1830">
                  <c:v>5.8241320129632027E-4</c:v>
                </c:pt>
                <c:pt idx="1831">
                  <c:v>5.821490678642547E-4</c:v>
                </c:pt>
                <c:pt idx="1832">
                  <c:v>5.8188583658442226E-4</c:v>
                </c:pt>
                <c:pt idx="1833">
                  <c:v>5.8161966856055264E-4</c:v>
                </c:pt>
                <c:pt idx="1834">
                  <c:v>5.8135828497012793E-4</c:v>
                </c:pt>
                <c:pt idx="1835">
                  <c:v>5.8109779480634144E-4</c:v>
                </c:pt>
                <c:pt idx="1836">
                  <c:v>5.8083819521582113E-4</c:v>
                </c:pt>
                <c:pt idx="1837">
                  <c:v>5.8057948335519041E-4</c:v>
                </c:pt>
                <c:pt idx="1838">
                  <c:v>5.8032165638889285E-4</c:v>
                </c:pt>
                <c:pt idx="1839">
                  <c:v>5.8006471149179423E-4</c:v>
                </c:pt>
                <c:pt idx="1840">
                  <c:v>5.7980864584354294E-4</c:v>
                </c:pt>
                <c:pt idx="1841">
                  <c:v>5.7955345663378115E-4</c:v>
                </c:pt>
                <c:pt idx="1842">
                  <c:v>5.7930589009429385E-4</c:v>
                </c:pt>
                <c:pt idx="1843">
                  <c:v>5.7905234343853459E-4</c:v>
                </c:pt>
                <c:pt idx="1844">
                  <c:v>5.787996650701982E-4</c:v>
                </c:pt>
                <c:pt idx="1845">
                  <c:v>5.7854785221347731E-4</c:v>
                </c:pt>
                <c:pt idx="1846">
                  <c:v>5.7829690209652666E-4</c:v>
                </c:pt>
                <c:pt idx="1847">
                  <c:v>5.780436887748968E-4</c:v>
                </c:pt>
                <c:pt idx="1848">
                  <c:v>5.7779450626507974E-4</c:v>
                </c:pt>
                <c:pt idx="1849">
                  <c:v>5.7754617812320365E-4</c:v>
                </c:pt>
                <c:pt idx="1850">
                  <c:v>5.7729870161440933E-4</c:v>
                </c:pt>
                <c:pt idx="1851">
                  <c:v>5.7705499627087702E-4</c:v>
                </c:pt>
                <c:pt idx="1852">
                  <c:v>5.7680916490023167E-4</c:v>
                </c:pt>
                <c:pt idx="1853">
                  <c:v>5.7656417711369166E-4</c:v>
                </c:pt>
                <c:pt idx="1854">
                  <c:v>5.7632003020616565E-4</c:v>
                </c:pt>
                <c:pt idx="1855">
                  <c:v>5.7607399836979989E-4</c:v>
                </c:pt>
                <c:pt idx="1856">
                  <c:v>5.758315746532891E-4</c:v>
                </c:pt>
                <c:pt idx="1857">
                  <c:v>5.7558998364248652E-4</c:v>
                </c:pt>
                <c:pt idx="1858">
                  <c:v>5.7534922266674025E-4</c:v>
                </c:pt>
                <c:pt idx="1859">
                  <c:v>5.7510928906107962E-4</c:v>
                </c:pt>
                <c:pt idx="1860">
                  <c:v>5.7487265681359888E-4</c:v>
                </c:pt>
                <c:pt idx="1861">
                  <c:v>5.746343210211776E-4</c:v>
                </c:pt>
                <c:pt idx="1862">
                  <c:v>5.7439680476220958E-4</c:v>
                </c:pt>
                <c:pt idx="1863">
                  <c:v>5.7416010540583054E-4</c:v>
                </c:pt>
                <c:pt idx="1864">
                  <c:v>5.7392422032644802E-4</c:v>
                </c:pt>
                <c:pt idx="1865">
                  <c:v>5.7368914690857434E-4</c:v>
                </c:pt>
                <c:pt idx="1866">
                  <c:v>5.734548825437457E-4</c:v>
                </c:pt>
                <c:pt idx="1867">
                  <c:v>5.7322142462876667E-4</c:v>
                </c:pt>
                <c:pt idx="1868">
                  <c:v>5.7298459941343763E-4</c:v>
                </c:pt>
                <c:pt idx="1869">
                  <c:v>5.727528428725228E-4</c:v>
                </c:pt>
                <c:pt idx="1870">
                  <c:v>5.7252188482027552E-4</c:v>
                </c:pt>
                <c:pt idx="1871">
                  <c:v>5.722917226848364E-4</c:v>
                </c:pt>
                <c:pt idx="1872">
                  <c:v>5.7206235390782137E-4</c:v>
                </c:pt>
                <c:pt idx="1873">
                  <c:v>5.7183561967741846E-4</c:v>
                </c:pt>
                <c:pt idx="1874">
                  <c:v>5.7160778235813316E-4</c:v>
                </c:pt>
                <c:pt idx="1875">
                  <c:v>5.7138073085965559E-4</c:v>
                </c:pt>
                <c:pt idx="1876">
                  <c:v>5.711544626519887E-4</c:v>
                </c:pt>
                <c:pt idx="1877">
                  <c:v>5.7092732126907443E-4</c:v>
                </c:pt>
                <c:pt idx="1878">
                  <c:v>5.7070265927702292E-4</c:v>
                </c:pt>
                <c:pt idx="1879">
                  <c:v>5.7047877292712781E-4</c:v>
                </c:pt>
                <c:pt idx="1880">
                  <c:v>5.702556597192189E-4</c:v>
                </c:pt>
                <c:pt idx="1881">
                  <c:v>5.7003478290634617E-4</c:v>
                </c:pt>
                <c:pt idx="1882">
                  <c:v>5.6981316171238194E-4</c:v>
                </c:pt>
                <c:pt idx="1883">
                  <c:v>5.6959230630323002E-4</c:v>
                </c:pt>
                <c:pt idx="1884">
                  <c:v>5.6937221420917325E-4</c:v>
                </c:pt>
                <c:pt idx="1885">
                  <c:v>5.691528829666042E-4</c:v>
                </c:pt>
                <c:pt idx="1886">
                  <c:v>5.689330773903465E-4</c:v>
                </c:pt>
                <c:pt idx="1887">
                  <c:v>5.687153068013942E-4</c:v>
                </c:pt>
                <c:pt idx="1888">
                  <c:v>5.6849828962238398E-4</c:v>
                </c:pt>
                <c:pt idx="1889">
                  <c:v>5.6828202342178342E-4</c:v>
                </c:pt>
                <c:pt idx="1890">
                  <c:v>5.680665057711011E-4</c:v>
                </c:pt>
                <c:pt idx="1891">
                  <c:v>5.6785173425400771E-4</c:v>
                </c:pt>
                <c:pt idx="1892">
                  <c:v>5.6763770645852293E-4</c:v>
                </c:pt>
                <c:pt idx="1893">
                  <c:v>5.6742441998221434E-4</c:v>
                </c:pt>
                <c:pt idx="1894">
                  <c:v>5.6721360668453812E-4</c:v>
                </c:pt>
                <c:pt idx="1895">
                  <c:v>5.6700253273440047E-4</c:v>
                </c:pt>
                <c:pt idx="1896">
                  <c:v>5.6679131948243061E-4</c:v>
                </c:pt>
                <c:pt idx="1897">
                  <c:v>5.6658083828664205E-4</c:v>
                </c:pt>
                <c:pt idx="1898">
                  <c:v>5.6637108677898805E-4</c:v>
                </c:pt>
                <c:pt idx="1899">
                  <c:v>5.6616141572775509E-4</c:v>
                </c:pt>
                <c:pt idx="1900">
                  <c:v>5.6595316161314399E-4</c:v>
                </c:pt>
                <c:pt idx="1901">
                  <c:v>5.6574563003177272E-4</c:v>
                </c:pt>
                <c:pt idx="1902">
                  <c:v>5.6553881864353922E-4</c:v>
                </c:pt>
                <c:pt idx="1903">
                  <c:v>5.6533272511668023E-4</c:v>
                </c:pt>
                <c:pt idx="1904">
                  <c:v>5.6512776943333509E-4</c:v>
                </c:pt>
                <c:pt idx="1905">
                  <c:v>5.6492306002104038E-4</c:v>
                </c:pt>
                <c:pt idx="1906">
                  <c:v>5.6471906160508907E-4</c:v>
                </c:pt>
                <c:pt idx="1907">
                  <c:v>5.6451577188147348E-4</c:v>
                </c:pt>
                <c:pt idx="1908">
                  <c:v>5.6431294427097822E-4</c:v>
                </c:pt>
                <c:pt idx="1909">
                  <c:v>5.641111093301291E-4</c:v>
                </c:pt>
                <c:pt idx="1910">
                  <c:v>5.6390997612201961E-4</c:v>
                </c:pt>
                <c:pt idx="1911">
                  <c:v>5.6370954237110193E-4</c:v>
                </c:pt>
                <c:pt idx="1912">
                  <c:v>5.6350987348573363E-4</c:v>
                </c:pt>
                <c:pt idx="1913">
                  <c:v>5.6331078791737113E-4</c:v>
                </c:pt>
                <c:pt idx="1914">
                  <c:v>5.631123951035915E-4</c:v>
                </c:pt>
                <c:pt idx="1915">
                  <c:v>5.6291469280088553E-4</c:v>
                </c:pt>
                <c:pt idx="1916">
                  <c:v>5.6271767876397809E-4</c:v>
                </c:pt>
                <c:pt idx="1917">
                  <c:v>5.6252135075907442E-4</c:v>
                </c:pt>
                <c:pt idx="1918">
                  <c:v>5.6232570655812344E-4</c:v>
                </c:pt>
                <c:pt idx="1919">
                  <c:v>5.6213074393970074E-4</c:v>
                </c:pt>
                <c:pt idx="1920">
                  <c:v>5.6193731761235328E-4</c:v>
                </c:pt>
                <c:pt idx="1921">
                  <c:v>5.6174384125350432E-4</c:v>
                </c:pt>
                <c:pt idx="1922">
                  <c:v>5.6155103960190376E-4</c:v>
                </c:pt>
                <c:pt idx="1923">
                  <c:v>5.6135891046582564E-4</c:v>
                </c:pt>
                <c:pt idx="1924">
                  <c:v>5.6116745165788774E-4</c:v>
                </c:pt>
                <c:pt idx="1925">
                  <c:v>5.6097615572857709E-4</c:v>
                </c:pt>
                <c:pt idx="1926">
                  <c:v>5.6078598822322835E-4</c:v>
                </c:pt>
                <c:pt idx="1927">
                  <c:v>5.6059648460998757E-4</c:v>
                </c:pt>
                <c:pt idx="1928">
                  <c:v>5.6040764272971381E-4</c:v>
                </c:pt>
                <c:pt idx="1929">
                  <c:v>5.6022013650330708E-4</c:v>
                </c:pt>
                <c:pt idx="1930">
                  <c:v>5.6003265413150441E-4</c:v>
                </c:pt>
                <c:pt idx="1931">
                  <c:v>5.5984582697211037E-4</c:v>
                </c:pt>
                <c:pt idx="1932">
                  <c:v>5.5965965289074028E-4</c:v>
                </c:pt>
                <c:pt idx="1933">
                  <c:v>5.5947412976257646E-4</c:v>
                </c:pt>
                <c:pt idx="1934">
                  <c:v>5.5928836770426441E-4</c:v>
                </c:pt>
                <c:pt idx="1935">
                  <c:v>5.5910409802845985E-4</c:v>
                </c:pt>
                <c:pt idx="1936">
                  <c:v>5.5892047304439106E-4</c:v>
                </c:pt>
                <c:pt idx="1937">
                  <c:v>5.587374906496894E-4</c:v>
                </c:pt>
                <c:pt idx="1938">
                  <c:v>5.5855620443813134E-4</c:v>
                </c:pt>
                <c:pt idx="1939">
                  <c:v>5.5837454273375588E-4</c:v>
                </c:pt>
                <c:pt idx="1940">
                  <c:v>5.5819351727826039E-4</c:v>
                </c:pt>
                <c:pt idx="1941">
                  <c:v>5.580131260002584E-4</c:v>
                </c:pt>
                <c:pt idx="1942">
                  <c:v>5.5783336682836172E-4</c:v>
                </c:pt>
                <c:pt idx="1943">
                  <c:v>5.5765423770074395E-4</c:v>
                </c:pt>
                <c:pt idx="1944">
                  <c:v>5.5747573656426443E-4</c:v>
                </c:pt>
                <c:pt idx="1945">
                  <c:v>5.5729786136838808E-4</c:v>
                </c:pt>
                <c:pt idx="1946">
                  <c:v>5.5711922224123238E-4</c:v>
                </c:pt>
                <c:pt idx="1947">
                  <c:v>5.569397059879428E-4</c:v>
                </c:pt>
                <c:pt idx="1948">
                  <c:v>5.5676357234767451E-4</c:v>
                </c:pt>
                <c:pt idx="1949">
                  <c:v>5.5658805550639311E-4</c:v>
                </c:pt>
                <c:pt idx="1950">
                  <c:v>5.5641469590399575E-4</c:v>
                </c:pt>
                <c:pt idx="1951">
                  <c:v>5.5624044525755603E-4</c:v>
                </c:pt>
                <c:pt idx="1952">
                  <c:v>5.5606680337294892E-4</c:v>
                </c:pt>
                <c:pt idx="1953">
                  <c:v>5.5589376763731831E-4</c:v>
                </c:pt>
                <c:pt idx="1954">
                  <c:v>5.5572133544747396E-4</c:v>
                </c:pt>
                <c:pt idx="1955">
                  <c:v>5.555477603052493E-4</c:v>
                </c:pt>
                <c:pt idx="1956">
                  <c:v>5.5537648773299267E-4</c:v>
                </c:pt>
                <c:pt idx="1957">
                  <c:v>5.5520581109332057E-4</c:v>
                </c:pt>
                <c:pt idx="1958">
                  <c:v>5.5503572780708083E-4</c:v>
                </c:pt>
                <c:pt idx="1959">
                  <c:v>5.5486623530527981E-4</c:v>
                </c:pt>
                <c:pt idx="1960">
                  <c:v>5.5469927177246095E-4</c:v>
                </c:pt>
                <c:pt idx="1961">
                  <c:v>5.5453099205043585E-4</c:v>
                </c:pt>
                <c:pt idx="1962">
                  <c:v>5.5436329528451254E-4</c:v>
                </c:pt>
                <c:pt idx="1963">
                  <c:v>5.5417235240015107E-4</c:v>
                </c:pt>
                <c:pt idx="1964">
                  <c:v>5.5400379539485324E-4</c:v>
                </c:pt>
                <c:pt idx="1965">
                  <c:v>5.5383787600259311E-4</c:v>
                </c:pt>
                <c:pt idx="1966">
                  <c:v>5.5367252922897299E-4</c:v>
                </c:pt>
                <c:pt idx="1967">
                  <c:v>5.5350775255887455E-4</c:v>
                </c:pt>
                <c:pt idx="1968">
                  <c:v>5.5334354348424847E-4</c:v>
                </c:pt>
                <c:pt idx="1969">
                  <c:v>5.5317989950014017E-4</c:v>
                </c:pt>
                <c:pt idx="1970">
                  <c:v>5.5301681811351262E-4</c:v>
                </c:pt>
                <c:pt idx="1971">
                  <c:v>5.5285429683310169E-4</c:v>
                </c:pt>
                <c:pt idx="1972">
                  <c:v>5.5269955208547827E-4</c:v>
                </c:pt>
                <c:pt idx="1973">
                  <c:v>5.5253825480777036E-4</c:v>
                </c:pt>
                <c:pt idx="1974">
                  <c:v>5.523775105381358E-4</c:v>
                </c:pt>
                <c:pt idx="1975">
                  <c:v>5.522173174250123E-4</c:v>
                </c:pt>
                <c:pt idx="1976">
                  <c:v>5.5205767362162018E-4</c:v>
                </c:pt>
                <c:pt idx="1977">
                  <c:v>5.518959838044929E-4</c:v>
                </c:pt>
                <c:pt idx="1978">
                  <c:v>5.5173739686943148E-4</c:v>
                </c:pt>
                <c:pt idx="1979">
                  <c:v>5.5157935389007345E-4</c:v>
                </c:pt>
                <c:pt idx="1980">
                  <c:v>5.5142185304273526E-4</c:v>
                </c:pt>
                <c:pt idx="1981">
                  <c:v>5.5126763003628294E-4</c:v>
                </c:pt>
                <c:pt idx="1982">
                  <c:v>5.5111124364288534E-4</c:v>
                </c:pt>
                <c:pt idx="1983">
                  <c:v>5.5095539379594431E-4</c:v>
                </c:pt>
                <c:pt idx="1984">
                  <c:v>5.50800078694293E-4</c:v>
                </c:pt>
                <c:pt idx="1985">
                  <c:v>5.5064529654415273E-4</c:v>
                </c:pt>
                <c:pt idx="1986">
                  <c:v>5.5048813131198214E-4</c:v>
                </c:pt>
                <c:pt idx="1987">
                  <c:v>5.503343747984505E-4</c:v>
                </c:pt>
                <c:pt idx="1988">
                  <c:v>5.501811460293226E-4</c:v>
                </c:pt>
                <c:pt idx="1989">
                  <c:v>5.5002844323203195E-4</c:v>
                </c:pt>
                <c:pt idx="1990">
                  <c:v>5.4987931760996055E-4</c:v>
                </c:pt>
                <c:pt idx="1991">
                  <c:v>5.4972769577617611E-4</c:v>
                </c:pt>
                <c:pt idx="1992">
                  <c:v>5.4957659448295892E-4</c:v>
                </c:pt>
                <c:pt idx="1993">
                  <c:v>5.4942601197953585E-4</c:v>
                </c:pt>
                <c:pt idx="1994">
                  <c:v>5.4927594651904381E-4</c:v>
                </c:pt>
                <c:pt idx="1995">
                  <c:v>5.4912639636373918E-4</c:v>
                </c:pt>
                <c:pt idx="1996">
                  <c:v>5.4897735977675437E-4</c:v>
                </c:pt>
                <c:pt idx="1997">
                  <c:v>5.4882883503120858E-4</c:v>
                </c:pt>
                <c:pt idx="1998">
                  <c:v>5.4867749692289434E-4</c:v>
                </c:pt>
                <c:pt idx="1999">
                  <c:v>5.4852325423539183E-4</c:v>
                </c:pt>
                <c:pt idx="2000">
                  <c:v>5.4837615556314369E-4</c:v>
                </c:pt>
                <c:pt idx="2001">
                  <c:v>5.4822956229390665E-4</c:v>
                </c:pt>
                <c:pt idx="2002">
                  <c:v>5.4808347272385267E-4</c:v>
                </c:pt>
                <c:pt idx="2003">
                  <c:v>5.4794136650630591E-4</c:v>
                </c:pt>
                <c:pt idx="2004">
                  <c:v>5.4779631173810898E-4</c:v>
                </c:pt>
                <c:pt idx="2005">
                  <c:v>5.4765175545116833E-4</c:v>
                </c:pt>
                <c:pt idx="2006">
                  <c:v>5.475076959637528E-4</c:v>
                </c:pt>
                <c:pt idx="2007">
                  <c:v>5.4736052111632391E-4</c:v>
                </c:pt>
                <c:pt idx="2008">
                  <c:v>5.4721741826918233E-4</c:v>
                </c:pt>
                <c:pt idx="2009">
                  <c:v>5.47074807345449E-4</c:v>
                </c:pt>
                <c:pt idx="2010">
                  <c:v>5.4693268668634144E-4</c:v>
                </c:pt>
                <c:pt idx="2011">
                  <c:v>5.4679105463483965E-4</c:v>
                </c:pt>
                <c:pt idx="2012">
                  <c:v>5.4665367830540254E-4</c:v>
                </c:pt>
                <c:pt idx="2013">
                  <c:v>5.4651304976494064E-4</c:v>
                </c:pt>
                <c:pt idx="2014">
                  <c:v>5.4637290475813283E-4</c:v>
                </c:pt>
                <c:pt idx="2015">
                  <c:v>5.4621332902221077E-4</c:v>
                </c:pt>
                <c:pt idx="2016">
                  <c:v>5.4607031734885472E-4</c:v>
                </c:pt>
                <c:pt idx="2017">
                  <c:v>5.4593165072282582E-4</c:v>
                </c:pt>
                <c:pt idx="2018">
                  <c:v>5.4579346102800151E-4</c:v>
                </c:pt>
                <c:pt idx="2019">
                  <c:v>5.4565574664843311E-4</c:v>
                </c:pt>
                <c:pt idx="2020">
                  <c:v>5.4551850597612736E-4</c:v>
                </c:pt>
                <c:pt idx="2021">
                  <c:v>5.453817374079413E-4</c:v>
                </c:pt>
                <c:pt idx="2022">
                  <c:v>5.4524543934472008E-4</c:v>
                </c:pt>
                <c:pt idx="2023">
                  <c:v>5.4510961019126926E-4</c:v>
                </c:pt>
                <c:pt idx="2024">
                  <c:v>5.4498252926777138E-4</c:v>
                </c:pt>
                <c:pt idx="2025">
                  <c:v>5.448602247708715E-4</c:v>
                </c:pt>
                <c:pt idx="2026">
                  <c:v>5.4472594005462033E-4</c:v>
                </c:pt>
                <c:pt idx="2027">
                  <c:v>5.4459211726220341E-4</c:v>
                </c:pt>
                <c:pt idx="2028">
                  <c:v>5.4445875482798944E-4</c:v>
                </c:pt>
                <c:pt idx="2029">
                  <c:v>5.4431296801237157E-4</c:v>
                </c:pt>
                <c:pt idx="2030">
                  <c:v>5.4418043490482224E-4</c:v>
                </c:pt>
                <c:pt idx="2031">
                  <c:v>5.4404835787529027E-4</c:v>
                </c:pt>
                <c:pt idx="2032">
                  <c:v>5.4391673537659835E-4</c:v>
                </c:pt>
                <c:pt idx="2033">
                  <c:v>5.4379879350583901E-4</c:v>
                </c:pt>
                <c:pt idx="2034">
                  <c:v>5.4366816057942711E-4</c:v>
                </c:pt>
                <c:pt idx="2035">
                  <c:v>5.4353797717988234E-4</c:v>
                </c:pt>
                <c:pt idx="2036">
                  <c:v>5.434082417763858E-4</c:v>
                </c:pt>
                <c:pt idx="2037">
                  <c:v>5.4326538698454621E-4</c:v>
                </c:pt>
                <c:pt idx="2038">
                  <c:v>5.4313645942433326E-4</c:v>
                </c:pt>
                <c:pt idx="2039">
                  <c:v>5.4300797569313726E-4</c:v>
                </c:pt>
                <c:pt idx="2040">
                  <c:v>5.4287993427959945E-4</c:v>
                </c:pt>
                <c:pt idx="2041">
                  <c:v>5.4275233368022285E-4</c:v>
                </c:pt>
                <c:pt idx="2042">
                  <c:v>5.426391523494032E-4</c:v>
                </c:pt>
                <c:pt idx="2043">
                  <c:v>5.4251251055128201E-4</c:v>
                </c:pt>
                <c:pt idx="2044">
                  <c:v>5.423863047007791E-4</c:v>
                </c:pt>
                <c:pt idx="2045">
                  <c:v>5.4226053331177596E-4</c:v>
                </c:pt>
                <c:pt idx="2046">
                  <c:v>5.421351949054555E-4</c:v>
                </c:pt>
                <c:pt idx="2047">
                  <c:v>5.420102880064389E-4</c:v>
                </c:pt>
                <c:pt idx="2048">
                  <c:v>5.4188581114235357E-4</c:v>
                </c:pt>
                <c:pt idx="2049">
                  <c:v>5.4176176284899576E-4</c:v>
                </c:pt>
                <c:pt idx="2050">
                  <c:v>5.4162351895372177E-4</c:v>
                </c:pt>
                <c:pt idx="2051">
                  <c:v>5.4149534955400848E-4</c:v>
                </c:pt>
                <c:pt idx="2052">
                  <c:v>5.4137247382331916E-4</c:v>
                </c:pt>
                <c:pt idx="2053">
                  <c:v>5.4125002134043816E-4</c:v>
                </c:pt>
                <c:pt idx="2054">
                  <c:v>5.4112799066125331E-4</c:v>
                </c:pt>
                <c:pt idx="2055">
                  <c:v>5.4103140075243035E-4</c:v>
                </c:pt>
                <c:pt idx="2056">
                  <c:v>5.4089021353296608E-4</c:v>
                </c:pt>
                <c:pt idx="2057">
                  <c:v>5.4076946514768597E-4</c:v>
                </c:pt>
                <c:pt idx="2058">
                  <c:v>5.4064913271470623E-4</c:v>
                </c:pt>
                <c:pt idx="2059">
                  <c:v>5.4052411410326212E-4</c:v>
                </c:pt>
                <c:pt idx="2060">
                  <c:v>5.4040458417884199E-4</c:v>
                </c:pt>
                <c:pt idx="2061">
                  <c:v>5.402854660762086E-4</c:v>
                </c:pt>
                <c:pt idx="2062">
                  <c:v>5.4016675838857234E-4</c:v>
                </c:pt>
                <c:pt idx="2063">
                  <c:v>5.4004845971354111E-4</c:v>
                </c:pt>
                <c:pt idx="2064">
                  <c:v>5.3993579381637381E-4</c:v>
                </c:pt>
                <c:pt idx="2065">
                  <c:v>5.3981833350123798E-4</c:v>
                </c:pt>
                <c:pt idx="2066">
                  <c:v>5.397012778958106E-4</c:v>
                </c:pt>
                <c:pt idx="2067">
                  <c:v>5.3957860479400023E-4</c:v>
                </c:pt>
                <c:pt idx="2068">
                  <c:v>5.3944647480853869E-4</c:v>
                </c:pt>
                <c:pt idx="2069">
                  <c:v>5.3933065811384399E-4</c:v>
                </c:pt>
                <c:pt idx="2070">
                  <c:v>5.3921524053680836E-4</c:v>
                </c:pt>
                <c:pt idx="2071">
                  <c:v>5.3910022071061887E-4</c:v>
                </c:pt>
                <c:pt idx="2072">
                  <c:v>5.3898559727284454E-4</c:v>
                </c:pt>
                <c:pt idx="2073">
                  <c:v>5.3887136886369459E-4</c:v>
                </c:pt>
                <c:pt idx="2074">
                  <c:v>5.387575341299685E-4</c:v>
                </c:pt>
                <c:pt idx="2075">
                  <c:v>5.3864409172241223E-4</c:v>
                </c:pt>
                <c:pt idx="2076">
                  <c:v>5.3854759207188491E-4</c:v>
                </c:pt>
                <c:pt idx="2077">
                  <c:v>5.3843499951563255E-4</c:v>
                </c:pt>
                <c:pt idx="2078">
                  <c:v>5.3832279491110649E-4</c:v>
                </c:pt>
                <c:pt idx="2079">
                  <c:v>5.3821097692661329E-4</c:v>
                </c:pt>
                <c:pt idx="2080">
                  <c:v>5.3809954423608003E-4</c:v>
                </c:pt>
                <c:pt idx="2081">
                  <c:v>5.3791392004981856E-4</c:v>
                </c:pt>
                <c:pt idx="2082">
                  <c:v>5.3780342719692009E-4</c:v>
                </c:pt>
                <c:pt idx="2083">
                  <c:v>5.3769331516027169E-4</c:v>
                </c:pt>
                <c:pt idx="2084">
                  <c:v>5.3758358263207226E-4</c:v>
                </c:pt>
                <c:pt idx="2085">
                  <c:v>5.3747996169663768E-4</c:v>
                </c:pt>
                <c:pt idx="2086">
                  <c:v>5.3737100624762744E-4</c:v>
                </c:pt>
                <c:pt idx="2087">
                  <c:v>5.3726242629433853E-4</c:v>
                </c:pt>
                <c:pt idx="2088">
                  <c:v>5.3715422054041555E-4</c:v>
                </c:pt>
                <c:pt idx="2089">
                  <c:v>5.3704056710444752E-4</c:v>
                </c:pt>
                <c:pt idx="2090">
                  <c:v>5.3693308437833924E-4</c:v>
                </c:pt>
                <c:pt idx="2091">
                  <c:v>5.3682597211742074E-4</c:v>
                </c:pt>
                <c:pt idx="2092">
                  <c:v>5.3671922904533452E-4</c:v>
                </c:pt>
                <c:pt idx="2093">
                  <c:v>5.3661875988851061E-4</c:v>
                </c:pt>
                <c:pt idx="2094">
                  <c:v>5.3651277245402897E-4</c:v>
                </c:pt>
                <c:pt idx="2095">
                  <c:v>5.3640715029561886E-4</c:v>
                </c:pt>
                <c:pt idx="2096">
                  <c:v>5.3630189215558843E-4</c:v>
                </c:pt>
                <c:pt idx="2097">
                  <c:v>5.3619699677624928E-4</c:v>
                </c:pt>
                <c:pt idx="2098">
                  <c:v>5.360924629103387E-4</c:v>
                </c:pt>
                <c:pt idx="2099">
                  <c:v>5.3598828930885405E-4</c:v>
                </c:pt>
                <c:pt idx="2100">
                  <c:v>5.3588447473018087E-4</c:v>
                </c:pt>
                <c:pt idx="2101">
                  <c:v>5.3578101793531029E-4</c:v>
                </c:pt>
                <c:pt idx="2102">
                  <c:v>5.3565964878516878E-4</c:v>
                </c:pt>
                <c:pt idx="2103">
                  <c:v>5.3555684360466829E-4</c:v>
                </c:pt>
                <c:pt idx="2104">
                  <c:v>5.354543928434239E-4</c:v>
                </c:pt>
                <c:pt idx="2105">
                  <c:v>5.3535229527942874E-4</c:v>
                </c:pt>
                <c:pt idx="2106">
                  <c:v>5.3525054969200299E-4</c:v>
                </c:pt>
                <c:pt idx="2107">
                  <c:v>5.3515534190590186E-4</c:v>
                </c:pt>
                <c:pt idx="2108">
                  <c:v>5.3505431618185162E-4</c:v>
                </c:pt>
                <c:pt idx="2109">
                  <c:v>5.349536386913302E-4</c:v>
                </c:pt>
                <c:pt idx="2110">
                  <c:v>5.3485330823222627E-4</c:v>
                </c:pt>
                <c:pt idx="2111">
                  <c:v>5.3474705900242135E-4</c:v>
                </c:pt>
                <c:pt idx="2112">
                  <c:v>5.3464739988742793E-4</c:v>
                </c:pt>
                <c:pt idx="2113">
                  <c:v>5.345480843221527E-4</c:v>
                </c:pt>
                <c:pt idx="2114">
                  <c:v>5.3444911111771506E-4</c:v>
                </c:pt>
                <c:pt idx="2115">
                  <c:v>5.3435681953459789E-4</c:v>
                </c:pt>
                <c:pt idx="2116">
                  <c:v>5.3425854619831674E-4</c:v>
                </c:pt>
                <c:pt idx="2117">
                  <c:v>5.341606115752684E-4</c:v>
                </c:pt>
                <c:pt idx="2118">
                  <c:v>5.3406301449408083E-4</c:v>
                </c:pt>
                <c:pt idx="2119">
                  <c:v>5.3396575378295008E-4</c:v>
                </c:pt>
                <c:pt idx="2120">
                  <c:v>5.3386239542245993E-4</c:v>
                </c:pt>
                <c:pt idx="2121">
                  <c:v>5.3376578579652535E-4</c:v>
                </c:pt>
                <c:pt idx="2122">
                  <c:v>5.3366950916389211E-4</c:v>
                </c:pt>
                <c:pt idx="2123">
                  <c:v>5.3357356436880068E-4</c:v>
                </c:pt>
                <c:pt idx="2124">
                  <c:v>5.3347795026167238E-4</c:v>
                </c:pt>
                <c:pt idx="2125">
                  <c:v>5.3338266569513682E-4</c:v>
                </c:pt>
                <c:pt idx="2126">
                  <c:v>5.3328770952624192E-4</c:v>
                </c:pt>
                <c:pt idx="2127">
                  <c:v>5.3319308061645053E-4</c:v>
                </c:pt>
                <c:pt idx="2128">
                  <c:v>5.3311850870352805E-4</c:v>
                </c:pt>
                <c:pt idx="2129">
                  <c:v>5.3302458287988845E-4</c:v>
                </c:pt>
                <c:pt idx="2130">
                  <c:v>5.3293098061177671E-4</c:v>
                </c:pt>
                <c:pt idx="2131">
                  <c:v>5.3283770077227136E-4</c:v>
                </c:pt>
                <c:pt idx="2132">
                  <c:v>5.3274474224487313E-4</c:v>
                </c:pt>
                <c:pt idx="2133">
                  <c:v>5.3264543972808553E-4</c:v>
                </c:pt>
                <c:pt idx="2134">
                  <c:v>5.3255310367452888E-4</c:v>
                </c:pt>
                <c:pt idx="2135">
                  <c:v>5.3246108569615473E-4</c:v>
                </c:pt>
                <c:pt idx="2136">
                  <c:v>5.3236938468434296E-4</c:v>
                </c:pt>
                <c:pt idx="2137">
                  <c:v>5.3228473031893125E-4</c:v>
                </c:pt>
                <c:pt idx="2138">
                  <c:v>5.3219367633588338E-4</c:v>
                </c:pt>
                <c:pt idx="2139">
                  <c:v>5.3210293592547905E-4</c:v>
                </c:pt>
                <c:pt idx="2140">
                  <c:v>5.3201250799338184E-4</c:v>
                </c:pt>
                <c:pt idx="2141">
                  <c:v>5.319155956923869E-4</c:v>
                </c:pt>
                <c:pt idx="2142">
                  <c:v>5.3182577346579107E-4</c:v>
                </c:pt>
                <c:pt idx="2143">
                  <c:v>5.3173626056640146E-4</c:v>
                </c:pt>
                <c:pt idx="2144">
                  <c:v>5.3164705591617761E-4</c:v>
                </c:pt>
                <c:pt idx="2145">
                  <c:v>5.3155815844275166E-4</c:v>
                </c:pt>
                <c:pt idx="2146">
                  <c:v>5.3147644181237089E-4</c:v>
                </c:pt>
                <c:pt idx="2147">
                  <c:v>5.3138817098042322E-4</c:v>
                </c:pt>
                <c:pt idx="2148">
                  <c:v>5.3130020402452835E-4</c:v>
                </c:pt>
                <c:pt idx="2149">
                  <c:v>5.3121253988510329E-4</c:v>
                </c:pt>
                <c:pt idx="2150">
                  <c:v>5.311251775064682E-4</c:v>
                </c:pt>
                <c:pt idx="2151">
                  <c:v>5.3103811583598594E-4</c:v>
                </c:pt>
                <c:pt idx="2152">
                  <c:v>5.3095135382406379E-4</c:v>
                </c:pt>
                <c:pt idx="2153">
                  <c:v>5.3086489042371114E-4</c:v>
                </c:pt>
                <c:pt idx="2154">
                  <c:v>5.3075774088105244E-4</c:v>
                </c:pt>
                <c:pt idx="2155">
                  <c:v>5.3067182740273132E-4</c:v>
                </c:pt>
                <c:pt idx="2156">
                  <c:v>5.3058620971034934E-4</c:v>
                </c:pt>
                <c:pt idx="2157">
                  <c:v>5.3050088677047448E-4</c:v>
                </c:pt>
                <c:pt idx="2158">
                  <c:v>5.3041585755410001E-4</c:v>
                </c:pt>
                <c:pt idx="2159">
                  <c:v>5.3033818691715535E-4</c:v>
                </c:pt>
                <c:pt idx="2160">
                  <c:v>5.302537563267231E-4</c:v>
                </c:pt>
                <c:pt idx="2161">
                  <c:v>5.3016961629463906E-4</c:v>
                </c:pt>
                <c:pt idx="2162">
                  <c:v>5.3008576580632766E-4</c:v>
                </c:pt>
                <c:pt idx="2163">
                  <c:v>5.2999508151776661E-4</c:v>
                </c:pt>
                <c:pt idx="2164">
                  <c:v>5.2991179320715197E-4</c:v>
                </c:pt>
                <c:pt idx="2165">
                  <c:v>5.2982879150572856E-4</c:v>
                </c:pt>
                <c:pt idx="2166">
                  <c:v>5.2974607541054E-4</c:v>
                </c:pt>
                <c:pt idx="2167">
                  <c:v>5.2967082117777974E-4</c:v>
                </c:pt>
                <c:pt idx="2168">
                  <c:v>5.2958868679672463E-4</c:v>
                </c:pt>
                <c:pt idx="2169">
                  <c:v>5.2950683493868667E-4</c:v>
                </c:pt>
                <c:pt idx="2170">
                  <c:v>5.2942526461588306E-4</c:v>
                </c:pt>
                <c:pt idx="2171">
                  <c:v>5.2934397484009389E-4</c:v>
                </c:pt>
                <c:pt idx="2172">
                  <c:v>5.2925572083679928E-4</c:v>
                </c:pt>
                <c:pt idx="2173">
                  <c:v>5.2917497618340525E-4</c:v>
                </c:pt>
                <c:pt idx="2174">
                  <c:v>5.2909450923096547E-4</c:v>
                </c:pt>
                <c:pt idx="2175">
                  <c:v>5.2901431900656028E-4</c:v>
                </c:pt>
                <c:pt idx="2176">
                  <c:v>5.2893440453682244E-4</c:v>
                </c:pt>
                <c:pt idx="2177">
                  <c:v>5.2885476485898739E-4</c:v>
                </c:pt>
                <c:pt idx="2178">
                  <c:v>5.2877539900498746E-4</c:v>
                </c:pt>
                <c:pt idx="2179">
                  <c:v>5.2869630601603233E-4</c:v>
                </c:pt>
                <c:pt idx="2180">
                  <c:v>5.286395245986189E-4</c:v>
                </c:pt>
                <c:pt idx="2181">
                  <c:v>5.2856101130535973E-4</c:v>
                </c:pt>
                <c:pt idx="2182">
                  <c:v>5.284827677380817E-4</c:v>
                </c:pt>
                <c:pt idx="2183">
                  <c:v>5.284047929510205E-4</c:v>
                </c:pt>
                <c:pt idx="2184">
                  <c:v>5.2832708599753926E-4</c:v>
                </c:pt>
                <c:pt idx="2185">
                  <c:v>5.2824223781134348E-4</c:v>
                </c:pt>
                <c:pt idx="2186">
                  <c:v>5.2816505188986451E-4</c:v>
                </c:pt>
                <c:pt idx="2187">
                  <c:v>5.2808813107828659E-4</c:v>
                </c:pt>
                <c:pt idx="2188">
                  <c:v>5.2801147444402237E-4</c:v>
                </c:pt>
                <c:pt idx="2189">
                  <c:v>5.2794253589925379E-4</c:v>
                </c:pt>
                <c:pt idx="2190">
                  <c:v>5.2786641628776998E-4</c:v>
                </c:pt>
                <c:pt idx="2191">
                  <c:v>5.2779055798378265E-4</c:v>
                </c:pt>
                <c:pt idx="2192">
                  <c:v>5.2771496006889969E-4</c:v>
                </c:pt>
                <c:pt idx="2193">
                  <c:v>5.2763212149846243E-4</c:v>
                </c:pt>
                <c:pt idx="2194">
                  <c:v>5.2755703051279336E-4</c:v>
                </c:pt>
                <c:pt idx="2195">
                  <c:v>5.2748219726281471E-4</c:v>
                </c:pt>
                <c:pt idx="2196">
                  <c:v>5.2740762083952619E-4</c:v>
                </c:pt>
                <c:pt idx="2197">
                  <c:v>5.2733330033873267E-4</c:v>
                </c:pt>
                <c:pt idx="2198">
                  <c:v>5.272667895886065E-4</c:v>
                </c:pt>
                <c:pt idx="2199">
                  <c:v>5.2719298888436253E-4</c:v>
                </c:pt>
                <c:pt idx="2200">
                  <c:v>5.2711944131632674E-4</c:v>
                </c:pt>
                <c:pt idx="2201">
                  <c:v>5.2704614599173583E-4</c:v>
                </c:pt>
                <c:pt idx="2202">
                  <c:v>5.2697310201999491E-4</c:v>
                </c:pt>
                <c:pt idx="2203">
                  <c:v>5.2690030851485804E-4</c:v>
                </c:pt>
                <c:pt idx="2204">
                  <c:v>5.2682776459094666E-4</c:v>
                </c:pt>
                <c:pt idx="2205">
                  <c:v>5.2675546936853043E-4</c:v>
                </c:pt>
                <c:pt idx="2206">
                  <c:v>5.2666814776808693E-4</c:v>
                </c:pt>
                <c:pt idx="2207">
                  <c:v>5.2658868162455685E-4</c:v>
                </c:pt>
                <c:pt idx="2208">
                  <c:v>5.2651709759303847E-4</c:v>
                </c:pt>
                <c:pt idx="2209">
                  <c:v>5.2644575902483469E-4</c:v>
                </c:pt>
                <c:pt idx="2210">
                  <c:v>5.263746650516956E-4</c:v>
                </c:pt>
                <c:pt idx="2211">
                  <c:v>5.2631149962761685E-4</c:v>
                </c:pt>
                <c:pt idx="2212">
                  <c:v>5.2624090180508273E-4</c:v>
                </c:pt>
                <c:pt idx="2213">
                  <c:v>5.2617054590683131E-4</c:v>
                </c:pt>
                <c:pt idx="2214">
                  <c:v>5.2610043107772543E-4</c:v>
                </c:pt>
                <c:pt idx="2215">
                  <c:v>5.2603055646525607E-4</c:v>
                </c:pt>
                <c:pt idx="2216">
                  <c:v>5.2595318950066083E-4</c:v>
                </c:pt>
                <c:pt idx="2217">
                  <c:v>5.2588378364722133E-4</c:v>
                </c:pt>
                <c:pt idx="2218">
                  <c:v>5.258146155523221E-4</c:v>
                </c:pt>
                <c:pt idx="2219">
                  <c:v>5.2574568437465177E-4</c:v>
                </c:pt>
                <c:pt idx="2220">
                  <c:v>5.2568475698960664E-4</c:v>
                </c:pt>
                <c:pt idx="2221">
                  <c:v>5.256163059201794E-4</c:v>
                </c:pt>
                <c:pt idx="2222">
                  <c:v>5.2554808917583927E-4</c:v>
                </c:pt>
                <c:pt idx="2223">
                  <c:v>5.2548010592516105E-4</c:v>
                </c:pt>
                <c:pt idx="2224">
                  <c:v>5.2540455297042307E-4</c:v>
                </c:pt>
                <c:pt idx="2225">
                  <c:v>5.2533702577067798E-4</c:v>
                </c:pt>
                <c:pt idx="2226">
                  <c:v>5.2526972967402615E-4</c:v>
                </c:pt>
                <c:pt idx="2227">
                  <c:v>5.2520266385814272E-4</c:v>
                </c:pt>
                <c:pt idx="2228">
                  <c:v>5.2513582750732431E-4</c:v>
                </c:pt>
                <c:pt idx="2229">
                  <c:v>5.2506921980807753E-4</c:v>
                </c:pt>
                <c:pt idx="2230">
                  <c:v>5.2500283994691421E-4</c:v>
                </c:pt>
                <c:pt idx="2231">
                  <c:v>5.2493668711519302E-4</c:v>
                </c:pt>
                <c:pt idx="2232">
                  <c:v>5.2489436551054688E-4</c:v>
                </c:pt>
                <c:pt idx="2233">
                  <c:v>5.2482868768649951E-4</c:v>
                </c:pt>
                <c:pt idx="2234">
                  <c:v>5.247632342368809E-4</c:v>
                </c:pt>
                <c:pt idx="2235">
                  <c:v>5.2469800436450754E-4</c:v>
                </c:pt>
                <c:pt idx="2236">
                  <c:v>5.246329972747963E-4</c:v>
                </c:pt>
                <c:pt idx="2237">
                  <c:v>5.2456030513041429E-4</c:v>
                </c:pt>
                <c:pt idx="2238">
                  <c:v>5.2449573385749543E-4</c:v>
                </c:pt>
                <c:pt idx="2239">
                  <c:v>5.2443138307836472E-4</c:v>
                </c:pt>
                <c:pt idx="2240">
                  <c:v>5.2436725200763652E-4</c:v>
                </c:pt>
                <c:pt idx="2241">
                  <c:v>5.2431127591394053E-4</c:v>
                </c:pt>
                <c:pt idx="2242">
                  <c:v>5.2424758896952792E-4</c:v>
                </c:pt>
                <c:pt idx="2243">
                  <c:v>5.2418411931434358E-4</c:v>
                </c:pt>
                <c:pt idx="2244">
                  <c:v>5.2412086617683283E-4</c:v>
                </c:pt>
                <c:pt idx="2245">
                  <c:v>5.2405782878370104E-4</c:v>
                </c:pt>
                <c:pt idx="2246">
                  <c:v>5.2398703586273125E-4</c:v>
                </c:pt>
                <c:pt idx="2247">
                  <c:v>5.2392442100385878E-4</c:v>
                </c:pt>
                <c:pt idx="2248">
                  <c:v>5.2386201967035903E-4</c:v>
                </c:pt>
                <c:pt idx="2249">
                  <c:v>5.2379983109956431E-4</c:v>
                </c:pt>
                <c:pt idx="2250">
                  <c:v>5.2374585117039366E-4</c:v>
                </c:pt>
                <c:pt idx="2251">
                  <c:v>5.2368409218985466E-4</c:v>
                </c:pt>
                <c:pt idx="2252">
                  <c:v>5.2362254362491555E-4</c:v>
                </c:pt>
                <c:pt idx="2253">
                  <c:v>5.2356120472573861E-4</c:v>
                </c:pt>
                <c:pt idx="2254">
                  <c:v>5.2350007474292158E-4</c:v>
                </c:pt>
                <c:pt idx="2255">
                  <c:v>5.2343915293011009E-4</c:v>
                </c:pt>
                <c:pt idx="2256">
                  <c:v>5.2337843854311471E-4</c:v>
                </c:pt>
                <c:pt idx="2257">
                  <c:v>5.2331793084208975E-4</c:v>
                </c:pt>
                <c:pt idx="2258">
                  <c:v>5.2325762908850097E-4</c:v>
                </c:pt>
                <c:pt idx="2259">
                  <c:v>5.2318143123061475E-4</c:v>
                </c:pt>
                <c:pt idx="2260">
                  <c:v>5.2312152788503569E-4</c:v>
                </c:pt>
                <c:pt idx="2261">
                  <c:v>5.230618284383301E-4</c:v>
                </c:pt>
                <c:pt idx="2262">
                  <c:v>5.230023321622923E-4</c:v>
                </c:pt>
                <c:pt idx="2263">
                  <c:v>5.2295111091035275E-4</c:v>
                </c:pt>
                <c:pt idx="2264">
                  <c:v>5.2289202413466178E-4</c:v>
                </c:pt>
                <c:pt idx="2265">
                  <c:v>5.2283313828152891E-4</c:v>
                </c:pt>
                <c:pt idx="2266">
                  <c:v>5.2277445262934388E-4</c:v>
                </c:pt>
                <c:pt idx="2267">
                  <c:v>5.2270787299403543E-4</c:v>
                </c:pt>
                <c:pt idx="2268">
                  <c:v>5.2264958056688453E-4</c:v>
                </c:pt>
                <c:pt idx="2269">
                  <c:v>5.2259148627311486E-4</c:v>
                </c:pt>
                <c:pt idx="2270">
                  <c:v>5.2253358940471638E-4</c:v>
                </c:pt>
                <c:pt idx="2271">
                  <c:v>5.2247588925368599E-4</c:v>
                </c:pt>
                <c:pt idx="2272">
                  <c:v>5.224265029838554E-4</c:v>
                </c:pt>
                <c:pt idx="2273">
                  <c:v>5.2236919880802382E-4</c:v>
                </c:pt>
                <c:pt idx="2274">
                  <c:v>5.2231208916598063E-4</c:v>
                </c:pt>
                <c:pt idx="2275">
                  <c:v>5.222470583131477E-4</c:v>
                </c:pt>
                <c:pt idx="2276">
                  <c:v>5.2218222652131163E-4</c:v>
                </c:pt>
                <c:pt idx="2277">
                  <c:v>5.2212571939574091E-4</c:v>
                </c:pt>
                <c:pt idx="2278">
                  <c:v>5.2206940400207312E-4</c:v>
                </c:pt>
                <c:pt idx="2279">
                  <c:v>5.2201327965250947E-4</c:v>
                </c:pt>
                <c:pt idx="2280">
                  <c:v>5.2195734566188277E-4</c:v>
                </c:pt>
                <c:pt idx="2281">
                  <c:v>5.2190160134546817E-4</c:v>
                </c:pt>
                <c:pt idx="2282">
                  <c:v>5.2184604601985402E-4</c:v>
                </c:pt>
                <c:pt idx="2283">
                  <c:v>5.2179067900997612E-4</c:v>
                </c:pt>
                <c:pt idx="2284">
                  <c:v>5.2173549963637801E-4</c:v>
                </c:pt>
                <c:pt idx="2285">
                  <c:v>5.2169685355359964E-4</c:v>
                </c:pt>
                <c:pt idx="2286">
                  <c:v>5.2164205478068791E-4</c:v>
                </c:pt>
                <c:pt idx="2287">
                  <c:v>5.2158744148158784E-4</c:v>
                </c:pt>
                <c:pt idx="2288">
                  <c:v>5.2153301298813598E-4</c:v>
                </c:pt>
                <c:pt idx="2289">
                  <c:v>5.2147058114992463E-4</c:v>
                </c:pt>
                <c:pt idx="2290">
                  <c:v>5.2141651689652235E-4</c:v>
                </c:pt>
                <c:pt idx="2291">
                  <c:v>5.2136263553157793E-4</c:v>
                </c:pt>
                <c:pt idx="2292">
                  <c:v>5.2130893639813249E-4</c:v>
                </c:pt>
                <c:pt idx="2293">
                  <c:v>5.2127239153842292E-4</c:v>
                </c:pt>
                <c:pt idx="2294">
                  <c:v>5.2121908990048101E-4</c:v>
                </c:pt>
                <c:pt idx="2295">
                  <c:v>5.2116596822224075E-4</c:v>
                </c:pt>
                <c:pt idx="2296">
                  <c:v>5.211130258517549E-4</c:v>
                </c:pt>
                <c:pt idx="2297">
                  <c:v>5.2103562331711276E-4</c:v>
                </c:pt>
                <c:pt idx="2298">
                  <c:v>5.2098302927957273E-4</c:v>
                </c:pt>
                <c:pt idx="2299">
                  <c:v>5.20930612831998E-4</c:v>
                </c:pt>
                <c:pt idx="2300">
                  <c:v>5.2087837333140291E-4</c:v>
                </c:pt>
                <c:pt idx="2301">
                  <c:v>5.2082631014092363E-4</c:v>
                </c:pt>
                <c:pt idx="2302">
                  <c:v>5.2079910105548924E-4</c:v>
                </c:pt>
                <c:pt idx="2303">
                  <c:v>5.2074739585794561E-4</c:v>
                </c:pt>
                <c:pt idx="2304">
                  <c:v>5.2069586485439454E-4</c:v>
                </c:pt>
                <c:pt idx="2305">
                  <c:v>5.2064450741609244E-4</c:v>
                </c:pt>
                <c:pt idx="2306">
                  <c:v>5.2059332291429575E-4</c:v>
                </c:pt>
                <c:pt idx="2307">
                  <c:v>5.2054231072412409E-4</c:v>
                </c:pt>
                <c:pt idx="2308">
                  <c:v>5.2049147022199295E-4</c:v>
                </c:pt>
                <c:pt idx="2309">
                  <c:v>5.2044080078603519E-4</c:v>
                </c:pt>
                <c:pt idx="2310">
                  <c:v>5.2036557103765993E-4</c:v>
                </c:pt>
                <c:pt idx="2311">
                  <c:v>5.2029874505959105E-4</c:v>
                </c:pt>
                <c:pt idx="2312">
                  <c:v>5.202485760993341E-4</c:v>
                </c:pt>
                <c:pt idx="2313">
                  <c:v>5.2019857609078048E-4</c:v>
                </c:pt>
                <c:pt idx="2314">
                  <c:v>5.2014874441961602E-4</c:v>
                </c:pt>
                <c:pt idx="2315">
                  <c:v>5.2010733298608371E-4</c:v>
                </c:pt>
                <c:pt idx="2316">
                  <c:v>5.2005783770875738E-4</c:v>
                </c:pt>
                <c:pt idx="2317">
                  <c:v>5.2000850887850593E-4</c:v>
                </c:pt>
                <c:pt idx="2318">
                  <c:v>5.199593458922961E-4</c:v>
                </c:pt>
                <c:pt idx="2319">
                  <c:v>5.1990208988635447E-4</c:v>
                </c:pt>
                <c:pt idx="2320">
                  <c:v>5.1985325551996871E-4</c:v>
                </c:pt>
                <c:pt idx="2321">
                  <c:v>5.1980458527025979E-4</c:v>
                </c:pt>
                <c:pt idx="2322">
                  <c:v>5.1975607854013589E-4</c:v>
                </c:pt>
                <c:pt idx="2323">
                  <c:v>5.1970773473736416E-4</c:v>
                </c:pt>
                <c:pt idx="2324">
                  <c:v>5.1966781718782232E-4</c:v>
                </c:pt>
                <c:pt idx="2325">
                  <c:v>5.1961979839536439E-4</c:v>
                </c:pt>
                <c:pt idx="2326">
                  <c:v>5.1957194069250819E-4</c:v>
                </c:pt>
                <c:pt idx="2327">
                  <c:v>5.1951744268112932E-4</c:v>
                </c:pt>
                <c:pt idx="2328">
                  <c:v>5.1946166089716309E-4</c:v>
                </c:pt>
                <c:pt idx="2329">
                  <c:v>5.1941430503914428E-4</c:v>
                </c:pt>
                <c:pt idx="2330">
                  <c:v>5.1936710792971873E-4</c:v>
                </c:pt>
                <c:pt idx="2331">
                  <c:v>5.1932006899034489E-4</c:v>
                </c:pt>
                <c:pt idx="2332">
                  <c:v>5.1927318764998908E-4</c:v>
                </c:pt>
                <c:pt idx="2333">
                  <c:v>5.1922646332966393E-4</c:v>
                </c:pt>
                <c:pt idx="2334">
                  <c:v>5.1917989546363709E-4</c:v>
                </c:pt>
                <c:pt idx="2335">
                  <c:v>5.1913348347954608E-4</c:v>
                </c:pt>
                <c:pt idx="2336">
                  <c:v>5.1909549740592614E-4</c:v>
                </c:pt>
                <c:pt idx="2337">
                  <c:v>5.1907420604774789E-4</c:v>
                </c:pt>
                <c:pt idx="2338">
                  <c:v>5.1902825844267475E-4</c:v>
                </c:pt>
                <c:pt idx="2339">
                  <c:v>5.1898246419817152E-4</c:v>
                </c:pt>
                <c:pt idx="2340">
                  <c:v>5.189368227542495E-4</c:v>
                </c:pt>
                <c:pt idx="2341">
                  <c:v>5.1884886870933854E-4</c:v>
                </c:pt>
                <c:pt idx="2342">
                  <c:v>5.1880361818601103E-4</c:v>
                </c:pt>
                <c:pt idx="2343">
                  <c:v>5.1875851861384742E-4</c:v>
                </c:pt>
                <c:pt idx="2344">
                  <c:v>5.1871356944071991E-4</c:v>
                </c:pt>
                <c:pt idx="2345">
                  <c:v>5.1867703836525406E-4</c:v>
                </c:pt>
                <c:pt idx="2346">
                  <c:v>5.1863238781243385E-4</c:v>
                </c:pt>
                <c:pt idx="2347">
                  <c:v>5.1858788595414863E-4</c:v>
                </c:pt>
                <c:pt idx="2348">
                  <c:v>5.1854353224605083E-4</c:v>
                </c:pt>
                <c:pt idx="2349">
                  <c:v>5.1849106043933262E-4</c:v>
                </c:pt>
                <c:pt idx="2350">
                  <c:v>5.1844700220860743E-4</c:v>
                </c:pt>
                <c:pt idx="2351">
                  <c:v>5.1840309057449643E-4</c:v>
                </c:pt>
                <c:pt idx="2352">
                  <c:v>5.1835932500191029E-4</c:v>
                </c:pt>
                <c:pt idx="2353">
                  <c:v>5.1833222881566068E-4</c:v>
                </c:pt>
                <c:pt idx="2354">
                  <c:v>5.1828049098597354E-4</c:v>
                </c:pt>
                <c:pt idx="2355">
                  <c:v>5.1823715928079207E-4</c:v>
                </c:pt>
                <c:pt idx="2356">
                  <c:v>5.181939714470488E-4</c:v>
                </c:pt>
                <c:pt idx="2357">
                  <c:v>5.1815092695820658E-4</c:v>
                </c:pt>
                <c:pt idx="2358">
                  <c:v>5.1810802528990101E-4</c:v>
                </c:pt>
                <c:pt idx="2359">
                  <c:v>5.1806526591733574E-4</c:v>
                </c:pt>
                <c:pt idx="2360">
                  <c:v>5.1802264832092725E-4</c:v>
                </c:pt>
                <c:pt idx="2361">
                  <c:v>5.1798017197935385E-4</c:v>
                </c:pt>
                <c:pt idx="2362">
                  <c:v>5.179130839288483E-4</c:v>
                </c:pt>
                <c:pt idx="2363">
                  <c:v>5.1787089341124963E-4</c:v>
                </c:pt>
                <c:pt idx="2364">
                  <c:v>5.1782884279146651E-4</c:v>
                </c:pt>
                <c:pt idx="2365">
                  <c:v>5.1778693155588116E-4</c:v>
                </c:pt>
                <c:pt idx="2366">
                  <c:v>5.1775340365419007E-4</c:v>
                </c:pt>
                <c:pt idx="2367">
                  <c:v>5.1771176778932313E-4</c:v>
                </c:pt>
                <c:pt idx="2368">
                  <c:v>5.1767026971840952E-4</c:v>
                </c:pt>
                <c:pt idx="2369">
                  <c:v>5.1762890893328369E-4</c:v>
                </c:pt>
                <c:pt idx="2370">
                  <c:v>5.1758768493324545E-4</c:v>
                </c:pt>
                <c:pt idx="2371">
                  <c:v>5.1753836271125654E-4</c:v>
                </c:pt>
                <c:pt idx="2372">
                  <c:v>5.1749741295098895E-4</c:v>
                </c:pt>
                <c:pt idx="2373">
                  <c:v>5.1745659853350869E-4</c:v>
                </c:pt>
                <c:pt idx="2374">
                  <c:v>5.1741591896329892E-4</c:v>
                </c:pt>
                <c:pt idx="2375">
                  <c:v>5.1738359915463883E-4</c:v>
                </c:pt>
                <c:pt idx="2376">
                  <c:v>5.1734318536320566E-4</c:v>
                </c:pt>
                <c:pt idx="2377">
                  <c:v>5.1730290487349197E-4</c:v>
                </c:pt>
                <c:pt idx="2378">
                  <c:v>5.1726275719710026E-4</c:v>
                </c:pt>
                <c:pt idx="2379">
                  <c:v>5.1722274184343164E-4</c:v>
                </c:pt>
                <c:pt idx="2380">
                  <c:v>5.1717464567156528E-4</c:v>
                </c:pt>
                <c:pt idx="2381">
                  <c:v>5.1713489624041591E-4</c:v>
                </c:pt>
                <c:pt idx="2382">
                  <c:v>5.1709527773702215E-4</c:v>
                </c:pt>
                <c:pt idx="2383">
                  <c:v>5.1705578967867379E-4</c:v>
                </c:pt>
                <c:pt idx="2384">
                  <c:v>5.1701643158663831E-4</c:v>
                </c:pt>
                <c:pt idx="2385">
                  <c:v>5.1697720297997751E-4</c:v>
                </c:pt>
                <c:pt idx="2386">
                  <c:v>5.1693810338172309E-4</c:v>
                </c:pt>
                <c:pt idx="2387">
                  <c:v>5.1689913231667446E-4</c:v>
                </c:pt>
                <c:pt idx="2388">
                  <c:v>5.1688485442921532E-4</c:v>
                </c:pt>
                <c:pt idx="2389">
                  <c:v>5.1684612931349357E-4</c:v>
                </c:pt>
                <c:pt idx="2390">
                  <c:v>5.168075311336234E-4</c:v>
                </c:pt>
                <c:pt idx="2391">
                  <c:v>5.1676905941780947E-4</c:v>
                </c:pt>
                <c:pt idx="2392">
                  <c:v>5.1672253932660665E-4</c:v>
                </c:pt>
                <c:pt idx="2393">
                  <c:v>5.1668432262161508E-4</c:v>
                </c:pt>
                <c:pt idx="2394">
                  <c:v>5.1664623104450986E-4</c:v>
                </c:pt>
                <c:pt idx="2395">
                  <c:v>5.1660826413358219E-4</c:v>
                </c:pt>
                <c:pt idx="2396">
                  <c:v>5.1657042142625419E-4</c:v>
                </c:pt>
                <c:pt idx="2397">
                  <c:v>5.1654085883546651E-4</c:v>
                </c:pt>
                <c:pt idx="2398">
                  <c:v>5.165032593806131E-4</c:v>
                </c:pt>
                <c:pt idx="2399">
                  <c:v>5.1646578269668245E-4</c:v>
                </c:pt>
                <c:pt idx="2400">
                  <c:v>5.1642842832969223E-4</c:v>
                </c:pt>
                <c:pt idx="2401">
                  <c:v>5.1638305493191365E-4</c:v>
                </c:pt>
                <c:pt idx="2402">
                  <c:v>5.163459478577789E-4</c:v>
                </c:pt>
                <c:pt idx="2403">
                  <c:v>5.1630896180465159E-4</c:v>
                </c:pt>
                <c:pt idx="2404">
                  <c:v>5.1627209632392878E-4</c:v>
                </c:pt>
                <c:pt idx="2405">
                  <c:v>5.1624347543451857E-4</c:v>
                </c:pt>
                <c:pt idx="2406">
                  <c:v>5.1620684550455955E-4</c:v>
                </c:pt>
                <c:pt idx="2407">
                  <c:v>5.161703347523125E-4</c:v>
                </c:pt>
                <c:pt idx="2408">
                  <c:v>5.1613394273508639E-4</c:v>
                </c:pt>
                <c:pt idx="2409">
                  <c:v>5.1609766901149646E-4</c:v>
                </c:pt>
                <c:pt idx="2410">
                  <c:v>5.1606151314276261E-4</c:v>
                </c:pt>
                <c:pt idx="2411">
                  <c:v>5.1602547469010562E-4</c:v>
                </c:pt>
                <c:pt idx="2412">
                  <c:v>5.1598955321909088E-4</c:v>
                </c:pt>
                <c:pt idx="2413">
                  <c:v>5.1595374829354473E-4</c:v>
                </c:pt>
                <c:pt idx="2414">
                  <c:v>5.158938046533456E-4</c:v>
                </c:pt>
                <c:pt idx="2415">
                  <c:v>5.1585824583955196E-4</c:v>
                </c:pt>
                <c:pt idx="2416">
                  <c:v>5.1582280245077595E-4</c:v>
                </c:pt>
                <c:pt idx="2417">
                  <c:v>5.1578747405686427E-4</c:v>
                </c:pt>
                <c:pt idx="2418">
                  <c:v>5.1575226023031339E-4</c:v>
                </c:pt>
                <c:pt idx="2419">
                  <c:v>5.157252219555571E-4</c:v>
                </c:pt>
                <c:pt idx="2420">
                  <c:v>5.1569023093185271E-4</c:v>
                </c:pt>
                <c:pt idx="2421">
                  <c:v>5.1565535314591817E-4</c:v>
                </c:pt>
                <c:pt idx="2422">
                  <c:v>5.1562058817304027E-4</c:v>
                </c:pt>
                <c:pt idx="2423">
                  <c:v>5.1557789474870105E-4</c:v>
                </c:pt>
                <c:pt idx="2424">
                  <c:v>5.1554335942956709E-4</c:v>
                </c:pt>
                <c:pt idx="2425">
                  <c:v>5.1550893572501703E-4</c:v>
                </c:pt>
                <c:pt idx="2426">
                  <c:v>5.1547462322035654E-4</c:v>
                </c:pt>
                <c:pt idx="2427">
                  <c:v>5.15448440870034E-4</c:v>
                </c:pt>
                <c:pt idx="2428">
                  <c:v>5.1541434400843682E-4</c:v>
                </c:pt>
                <c:pt idx="2429">
                  <c:v>5.1538035705013443E-4</c:v>
                </c:pt>
                <c:pt idx="2430">
                  <c:v>5.1534647958446575E-4</c:v>
                </c:pt>
                <c:pt idx="2431">
                  <c:v>5.1531271120296845E-4</c:v>
                </c:pt>
                <c:pt idx="2432">
                  <c:v>5.1527106025409455E-4</c:v>
                </c:pt>
                <c:pt idx="2433">
                  <c:v>5.152375146144578E-4</c:v>
                </c:pt>
                <c:pt idx="2434">
                  <c:v>5.1520407689600693E-4</c:v>
                </c:pt>
                <c:pt idx="2435">
                  <c:v>5.1517074669685421E-4</c:v>
                </c:pt>
                <c:pt idx="2436">
                  <c:v>5.151375236146687E-4</c:v>
                </c:pt>
                <c:pt idx="2437">
                  <c:v>5.1510440724888539E-4</c:v>
                </c:pt>
                <c:pt idx="2438">
                  <c:v>5.1507139720026896E-4</c:v>
                </c:pt>
                <c:pt idx="2439">
                  <c:v>5.1503849307134395E-4</c:v>
                </c:pt>
                <c:pt idx="2440">
                  <c:v>5.1502952121172153E-4</c:v>
                </c:pt>
                <c:pt idx="2441">
                  <c:v>5.1499680898270915E-4</c:v>
                </c:pt>
                <c:pt idx="2442">
                  <c:v>5.1496420132092144E-4</c:v>
                </c:pt>
                <c:pt idx="2443">
                  <c:v>5.1493169783493106E-4</c:v>
                </c:pt>
                <c:pt idx="2444">
                  <c:v>5.1489929813374781E-4</c:v>
                </c:pt>
                <c:pt idx="2445">
                  <c:v>5.1485909248321932E-4</c:v>
                </c:pt>
                <c:pt idx="2446">
                  <c:v>5.1482690572023787E-4</c:v>
                </c:pt>
                <c:pt idx="2447">
                  <c:v>5.1479482163272004E-4</c:v>
                </c:pt>
                <c:pt idx="2448">
                  <c:v>5.147628398358365E-4</c:v>
                </c:pt>
                <c:pt idx="2449">
                  <c:v>5.147388428190609E-4</c:v>
                </c:pt>
                <c:pt idx="2450">
                  <c:v>5.1470705769670125E-4</c:v>
                </c:pt>
                <c:pt idx="2451">
                  <c:v>5.1467537366347779E-4</c:v>
                </c:pt>
                <c:pt idx="2452">
                  <c:v>5.146437903370887E-4</c:v>
                </c:pt>
                <c:pt idx="2453">
                  <c:v>5.1460445181488595E-4</c:v>
                </c:pt>
                <c:pt idx="2454">
                  <c:v>5.1457307574374628E-4</c:v>
                </c:pt>
                <c:pt idx="2455">
                  <c:v>5.1454179930132682E-4</c:v>
                </c:pt>
                <c:pt idx="2456">
                  <c:v>5.1451062211415634E-4</c:v>
                </c:pt>
                <c:pt idx="2457">
                  <c:v>5.1447954380876276E-4</c:v>
                </c:pt>
                <c:pt idx="2458">
                  <c:v>5.1445638412002219E-4</c:v>
                </c:pt>
                <c:pt idx="2459">
                  <c:v>5.1442549521511002E-4</c:v>
                </c:pt>
                <c:pt idx="2460">
                  <c:v>5.1439470402464289E-4</c:v>
                </c:pt>
                <c:pt idx="2461">
                  <c:v>5.1436401018022018E-4</c:v>
                </c:pt>
                <c:pt idx="2462">
                  <c:v>5.1433341331517859E-4</c:v>
                </c:pt>
                <c:pt idx="2463">
                  <c:v>5.1430291306242028E-4</c:v>
                </c:pt>
                <c:pt idx="2464">
                  <c:v>5.1427250905875833E-4</c:v>
                </c:pt>
                <c:pt idx="2465">
                  <c:v>5.1424220093970047E-4</c:v>
                </c:pt>
                <c:pt idx="2466">
                  <c:v>5.1419646584704038E-4</c:v>
                </c:pt>
                <c:pt idx="2467">
                  <c:v>5.1416636389094768E-4</c:v>
                </c:pt>
                <c:pt idx="2468">
                  <c:v>5.141363574413145E-4</c:v>
                </c:pt>
                <c:pt idx="2469">
                  <c:v>5.1410644665977109E-4</c:v>
                </c:pt>
                <c:pt idx="2470">
                  <c:v>5.1407663171233742E-4</c:v>
                </c:pt>
                <c:pt idx="2471">
                  <c:v>5.1405463676238404E-4</c:v>
                </c:pt>
                <c:pt idx="2472">
                  <c:v>5.1402500646722648E-4</c:v>
                </c:pt>
                <c:pt idx="2473">
                  <c:v>5.1399547252559564E-4</c:v>
                </c:pt>
                <c:pt idx="2474">
                  <c:v>5.1396603510566255E-4</c:v>
                </c:pt>
                <c:pt idx="2475">
                  <c:v>5.1392900029447776E-4</c:v>
                </c:pt>
                <c:pt idx="2476">
                  <c:v>5.1389976385571301E-4</c:v>
                </c:pt>
                <c:pt idx="2477">
                  <c:v>5.1387062442945653E-4</c:v>
                </c:pt>
                <c:pt idx="2478">
                  <c:v>5.1384158219095182E-4</c:v>
                </c:pt>
                <c:pt idx="2479">
                  <c:v>5.1382030182535541E-4</c:v>
                </c:pt>
                <c:pt idx="2480">
                  <c:v>5.137914471440878E-4</c:v>
                </c:pt>
                <c:pt idx="2481">
                  <c:v>5.1376269019666292E-4</c:v>
                </c:pt>
                <c:pt idx="2482">
                  <c:v>5.1373403116042674E-4</c:v>
                </c:pt>
                <c:pt idx="2483">
                  <c:v>5.1370547021403236E-4</c:v>
                </c:pt>
                <c:pt idx="2484">
                  <c:v>5.1366937949489343E-4</c:v>
                </c:pt>
                <c:pt idx="2485">
                  <c:v>5.1364102249550764E-4</c:v>
                </c:pt>
                <c:pt idx="2486">
                  <c:v>5.1361276410647177E-4</c:v>
                </c:pt>
                <c:pt idx="2487">
                  <c:v>5.1358460450830201E-4</c:v>
                </c:pt>
                <c:pt idx="2488">
                  <c:v>5.1355654388722267E-4</c:v>
                </c:pt>
                <c:pt idx="2489">
                  <c:v>5.1352858242682299E-4</c:v>
                </c:pt>
                <c:pt idx="2490">
                  <c:v>5.1350072031244864E-4</c:v>
                </c:pt>
                <c:pt idx="2491">
                  <c:v>5.1347295773296071E-4</c:v>
                </c:pt>
                <c:pt idx="2492">
                  <c:v>5.1346043542694047E-4</c:v>
                </c:pt>
                <c:pt idx="2493">
                  <c:v>5.1343285825899976E-4</c:v>
                </c:pt>
                <c:pt idx="2494">
                  <c:v>5.1340538064229609E-4</c:v>
                </c:pt>
                <c:pt idx="2495">
                  <c:v>5.1337800224883056E-4</c:v>
                </c:pt>
                <c:pt idx="2496">
                  <c:v>5.1335072274886779E-4</c:v>
                </c:pt>
                <c:pt idx="2497">
                  <c:v>5.1331600710177987E-4</c:v>
                </c:pt>
                <c:pt idx="2498">
                  <c:v>5.1328893133763525E-4</c:v>
                </c:pt>
                <c:pt idx="2499">
                  <c:v>5.1326195346633203E-4</c:v>
                </c:pt>
                <c:pt idx="2500">
                  <c:v>5.1323507316550481E-4</c:v>
                </c:pt>
                <c:pt idx="2501">
                  <c:v>5.1321579724766114E-4</c:v>
                </c:pt>
                <c:pt idx="2502">
                  <c:v>5.1318910428156325E-4</c:v>
                </c:pt>
                <c:pt idx="2503">
                  <c:v>5.1316250794382172E-4</c:v>
                </c:pt>
                <c:pt idx="2504">
                  <c:v>5.131360079151286E-4</c:v>
                </c:pt>
                <c:pt idx="2505">
                  <c:v>5.1310960387660788E-4</c:v>
                </c:pt>
                <c:pt idx="2506">
                  <c:v>5.1307582231998987E-4</c:v>
                </c:pt>
                <c:pt idx="2507">
                  <c:v>5.1304961603257631E-4</c:v>
                </c:pt>
                <c:pt idx="2508">
                  <c:v>5.1302350476423696E-4</c:v>
                </c:pt>
                <c:pt idx="2509">
                  <c:v>5.1299748820265393E-4</c:v>
                </c:pt>
                <c:pt idx="2510">
                  <c:v>5.1297901249411793E-4</c:v>
                </c:pt>
                <c:pt idx="2511">
                  <c:v>5.1295317778452844E-4</c:v>
                </c:pt>
                <c:pt idx="2512">
                  <c:v>5.1292743686991073E-4</c:v>
                </c:pt>
                <c:pt idx="2513">
                  <c:v>5.1290178944181624E-4</c:v>
                </c:pt>
                <c:pt idx="2514">
                  <c:v>5.1287623519136183E-4</c:v>
                </c:pt>
                <c:pt idx="2515">
                  <c:v>5.1285077381183538E-4</c:v>
                </c:pt>
                <c:pt idx="2516">
                  <c:v>5.1282540499826296E-4</c:v>
                </c:pt>
                <c:pt idx="2517">
                  <c:v>5.1280012844437048E-4</c:v>
                </c:pt>
                <c:pt idx="2518">
                  <c:v>5.1276754970119159E-4</c:v>
                </c:pt>
                <c:pt idx="2519">
                  <c:v>5.1272768464805888E-4</c:v>
                </c:pt>
                <c:pt idx="2520">
                  <c:v>5.1270270228668657E-4</c:v>
                </c:pt>
                <c:pt idx="2521">
                  <c:v>5.126778109027048E-4</c:v>
                </c:pt>
                <c:pt idx="2522">
                  <c:v>5.1265301019712706E-4</c:v>
                </c:pt>
                <c:pt idx="2523">
                  <c:v>5.1263566414860504E-4</c:v>
                </c:pt>
                <c:pt idx="2524">
                  <c:v>5.1261103758715523E-4</c:v>
                </c:pt>
                <c:pt idx="2525">
                  <c:v>5.1258650083606336E-4</c:v>
                </c:pt>
                <c:pt idx="2526">
                  <c:v>5.1256205359798308E-4</c:v>
                </c:pt>
                <c:pt idx="2527">
                  <c:v>5.1253035642181456E-4</c:v>
                </c:pt>
                <c:pt idx="2528">
                  <c:v>5.1250609354723184E-4</c:v>
                </c:pt>
                <c:pt idx="2529">
                  <c:v>5.1248191928243182E-4</c:v>
                </c:pt>
                <c:pt idx="2530">
                  <c:v>5.1245783333460967E-4</c:v>
                </c:pt>
                <c:pt idx="2531">
                  <c:v>5.1243383541493565E-4</c:v>
                </c:pt>
                <c:pt idx="2532">
                  <c:v>5.124172335492826E-4</c:v>
                </c:pt>
                <c:pt idx="2533">
                  <c:v>5.1239340472245855E-4</c:v>
                </c:pt>
                <c:pt idx="2534">
                  <c:v>5.1236966308215639E-4</c:v>
                </c:pt>
                <c:pt idx="2535">
                  <c:v>5.1234263617133766E-4</c:v>
                </c:pt>
                <c:pt idx="2536">
                  <c:v>5.123117971565427E-4</c:v>
                </c:pt>
                <c:pt idx="2537">
                  <c:v>5.1228833366152773E-4</c:v>
                </c:pt>
                <c:pt idx="2538">
                  <c:v>5.1226495614768025E-4</c:v>
                </c:pt>
                <c:pt idx="2539">
                  <c:v>5.1224166433367843E-4</c:v>
                </c:pt>
                <c:pt idx="2540">
                  <c:v>5.1221845793864105E-4</c:v>
                </c:pt>
                <c:pt idx="2541">
                  <c:v>5.1219533668124626E-4</c:v>
                </c:pt>
                <c:pt idx="2542">
                  <c:v>5.1217230028237967E-4</c:v>
                </c:pt>
                <c:pt idx="2543">
                  <c:v>5.1214934846425392E-4</c:v>
                </c:pt>
                <c:pt idx="2544">
                  <c:v>5.1214818627759711E-4</c:v>
                </c:pt>
                <c:pt idx="2545">
                  <c:v>5.12125385449415E-4</c:v>
                </c:pt>
                <c:pt idx="2546">
                  <c:v>5.1210266844852609E-4</c:v>
                </c:pt>
                <c:pt idx="2547">
                  <c:v>5.1208003500384253E-4</c:v>
                </c:pt>
                <c:pt idx="2548">
                  <c:v>5.1205748483993188E-4</c:v>
                </c:pt>
                <c:pt idx="2549">
                  <c:v>5.1202781213250444E-4</c:v>
                </c:pt>
                <c:pt idx="2550">
                  <c:v>5.1200543336219276E-4</c:v>
                </c:pt>
                <c:pt idx="2551">
                  <c:v>5.1198313703303827E-4</c:v>
                </c:pt>
                <c:pt idx="2552">
                  <c:v>5.1196092287640344E-4</c:v>
                </c:pt>
                <c:pt idx="2553">
                  <c:v>5.1194597374479203E-4</c:v>
                </c:pt>
                <c:pt idx="2554">
                  <c:v>5.1192391758485018E-4</c:v>
                </c:pt>
                <c:pt idx="2555">
                  <c:v>5.1190194281936462E-4</c:v>
                </c:pt>
                <c:pt idx="2556">
                  <c:v>5.1188004918376485E-4</c:v>
                </c:pt>
                <c:pt idx="2557">
                  <c:v>5.1185823641391234E-4</c:v>
                </c:pt>
                <c:pt idx="2558">
                  <c:v>5.1182934857172801E-4</c:v>
                </c:pt>
                <c:pt idx="2559">
                  <c:v>5.118077021511163E-4</c:v>
                </c:pt>
                <c:pt idx="2560">
                  <c:v>5.1178613578187898E-4</c:v>
                </c:pt>
                <c:pt idx="2561">
                  <c:v>5.117646491997474E-4</c:v>
                </c:pt>
                <c:pt idx="2562">
                  <c:v>5.117503763356528E-4</c:v>
                </c:pt>
                <c:pt idx="2563">
                  <c:v>5.1172904324774723E-4</c:v>
                </c:pt>
                <c:pt idx="2564">
                  <c:v>5.1170778919748874E-4</c:v>
                </c:pt>
                <c:pt idx="2565">
                  <c:v>5.1168661392769071E-4</c:v>
                </c:pt>
                <c:pt idx="2566">
                  <c:v>5.116655171829047E-4</c:v>
                </c:pt>
                <c:pt idx="2567">
                  <c:v>5.116444987059458E-4</c:v>
                </c:pt>
                <c:pt idx="2568">
                  <c:v>5.1162355824353831E-4</c:v>
                </c:pt>
                <c:pt idx="2569">
                  <c:v>5.1160269554023381E-4</c:v>
                </c:pt>
                <c:pt idx="2570">
                  <c:v>5.1157481784255745E-4</c:v>
                </c:pt>
                <c:pt idx="2571">
                  <c:v>5.1153993771609063E-4</c:v>
                </c:pt>
                <c:pt idx="2572">
                  <c:v>5.1151932198199856E-4</c:v>
                </c:pt>
                <c:pt idx="2573">
                  <c:v>5.1149878292071783E-4</c:v>
                </c:pt>
                <c:pt idx="2574">
                  <c:v>5.1147832028272579E-4</c:v>
                </c:pt>
                <c:pt idx="2575">
                  <c:v>5.1146500274386764E-4</c:v>
                </c:pt>
                <c:pt idx="2576">
                  <c:v>5.114446872446941E-4</c:v>
                </c:pt>
                <c:pt idx="2577">
                  <c:v>5.1142444745375191E-4</c:v>
                </c:pt>
                <c:pt idx="2578">
                  <c:v>5.1140428312596194E-4</c:v>
                </c:pt>
                <c:pt idx="2579">
                  <c:v>5.1137714477585833E-4</c:v>
                </c:pt>
                <c:pt idx="2580">
                  <c:v>5.1135713548969633E-4</c:v>
                </c:pt>
                <c:pt idx="2581">
                  <c:v>5.1133720090444298E-4</c:v>
                </c:pt>
                <c:pt idx="2582">
                  <c:v>5.1131734078073247E-4</c:v>
                </c:pt>
                <c:pt idx="2583">
                  <c:v>5.1129755487345444E-4</c:v>
                </c:pt>
                <c:pt idx="2584">
                  <c:v>5.1128486818956091E-4</c:v>
                </c:pt>
                <c:pt idx="2585">
                  <c:v>5.1126522528204075E-4</c:v>
                </c:pt>
                <c:pt idx="2586">
                  <c:v>5.1124565589988173E-4</c:v>
                </c:pt>
                <c:pt idx="2587">
                  <c:v>5.1122338061760416E-4</c:v>
                </c:pt>
                <c:pt idx="2588">
                  <c:v>5.1119696209868219E-4</c:v>
                </c:pt>
                <c:pt idx="2589">
                  <c:v>5.1117762685146638E-4</c:v>
                </c:pt>
                <c:pt idx="2590">
                  <c:v>5.1115836412082925E-4</c:v>
                </c:pt>
                <c:pt idx="2591">
                  <c:v>5.1113917367314517E-4</c:v>
                </c:pt>
                <c:pt idx="2592">
                  <c:v>5.1112005527346408E-4</c:v>
                </c:pt>
                <c:pt idx="2593">
                  <c:v>5.1110100868771973E-4</c:v>
                </c:pt>
                <c:pt idx="2594">
                  <c:v>5.110820336858184E-4</c:v>
                </c:pt>
                <c:pt idx="2595">
                  <c:v>5.110631300354598E-4</c:v>
                </c:pt>
                <c:pt idx="2596">
                  <c:v>5.1105823654460075E-4</c:v>
                </c:pt>
                <c:pt idx="2597">
                  <c:v>5.1106035633730409E-4</c:v>
                </c:pt>
                <c:pt idx="2598">
                  <c:v>5.1104164366718146E-4</c:v>
                </c:pt>
                <c:pt idx="2599">
                  <c:v>5.1102300157329032E-4</c:v>
                </c:pt>
                <c:pt idx="2600">
                  <c:v>5.1100442982785974E-4</c:v>
                </c:pt>
                <c:pt idx="2601">
                  <c:v>5.1096508952139068E-4</c:v>
                </c:pt>
                <c:pt idx="2602">
                  <c:v>5.1094667045533792E-4</c:v>
                </c:pt>
                <c:pt idx="2603">
                  <c:v>5.1092832097471372E-4</c:v>
                </c:pt>
                <c:pt idx="2604">
                  <c:v>5.1091004085674838E-4</c:v>
                </c:pt>
                <c:pt idx="2605">
                  <c:v>5.1091261842894573E-4</c:v>
                </c:pt>
                <c:pt idx="2606">
                  <c:v>5.1089446404815105E-4</c:v>
                </c:pt>
                <c:pt idx="2607">
                  <c:v>5.1087637844803632E-4</c:v>
                </c:pt>
                <c:pt idx="2608">
                  <c:v>5.1085836140770356E-4</c:v>
                </c:pt>
                <c:pt idx="2609">
                  <c:v>5.10819672910179E-4</c:v>
                </c:pt>
                <c:pt idx="2610">
                  <c:v>5.1080180430216563E-4</c:v>
                </c:pt>
                <c:pt idx="2611">
                  <c:v>5.1078400351137893E-4</c:v>
                </c:pt>
                <c:pt idx="2612">
                  <c:v>5.1076627031810401E-4</c:v>
                </c:pt>
                <c:pt idx="2613">
                  <c:v>5.1074860450481176E-4</c:v>
                </c:pt>
                <c:pt idx="2614">
                  <c:v>5.1075168665566228E-4</c:v>
                </c:pt>
                <c:pt idx="2615">
                  <c:v>5.1073414341740175E-4</c:v>
                </c:pt>
                <c:pt idx="2616">
                  <c:v>5.1071666700181796E-4</c:v>
                </c:pt>
                <c:pt idx="2617">
                  <c:v>5.106992571927392E-4</c:v>
                </c:pt>
                <c:pt idx="2618">
                  <c:v>5.1068191377915285E-4</c:v>
                </c:pt>
                <c:pt idx="2619">
                  <c:v>5.10664636547465E-4</c:v>
                </c:pt>
                <c:pt idx="2620">
                  <c:v>5.1064742528623107E-4</c:v>
                </c:pt>
                <c:pt idx="2621">
                  <c:v>5.106302797857282E-4</c:v>
                </c:pt>
                <c:pt idx="2622">
                  <c:v>5.1059260889887038E-4</c:v>
                </c:pt>
                <c:pt idx="2623">
                  <c:v>5.1056188215027262E-4</c:v>
                </c:pt>
                <c:pt idx="2624">
                  <c:v>5.1054495061167004E-4</c:v>
                </c:pt>
                <c:pt idx="2625">
                  <c:v>5.1052808384909835E-4</c:v>
                </c:pt>
                <c:pt idx="2626">
                  <c:v>5.1051128165631194E-4</c:v>
                </c:pt>
                <c:pt idx="2627">
                  <c:v>5.1050139139403265E-4</c:v>
                </c:pt>
                <c:pt idx="2628">
                  <c:v>5.1048471424294372E-4</c:v>
                </c:pt>
                <c:pt idx="2629">
                  <c:v>5.1046810107320279E-4</c:v>
                </c:pt>
                <c:pt idx="2630">
                  <c:v>5.104515516805774E-4</c:v>
                </c:pt>
                <c:pt idx="2631">
                  <c:v>5.1042823203300072E-4</c:v>
                </c:pt>
                <c:pt idx="2632">
                  <c:v>5.104118129454745E-4</c:v>
                </c:pt>
                <c:pt idx="2633">
                  <c:v>5.1039545699771861E-4</c:v>
                </c:pt>
                <c:pt idx="2634">
                  <c:v>5.1037916398657956E-4</c:v>
                </c:pt>
                <c:pt idx="2635">
                  <c:v>5.1036293371332139E-4</c:v>
                </c:pt>
                <c:pt idx="2636">
                  <c:v>5.1035358330035578E-4</c:v>
                </c:pt>
                <c:pt idx="2637">
                  <c:v>5.1033747468832991E-4</c:v>
                </c:pt>
                <c:pt idx="2638">
                  <c:v>5.103214282459129E-4</c:v>
                </c:pt>
                <c:pt idx="2639">
                  <c:v>5.1030316532594579E-4</c:v>
                </c:pt>
                <c:pt idx="2640">
                  <c:v>5.1028044722098865E-4</c:v>
                </c:pt>
                <c:pt idx="2641">
                  <c:v>5.1026459796758676E-4</c:v>
                </c:pt>
                <c:pt idx="2642">
                  <c:v>5.1024881003706654E-4</c:v>
                </c:pt>
                <c:pt idx="2643">
                  <c:v>5.1023308323554836E-4</c:v>
                </c:pt>
                <c:pt idx="2644">
                  <c:v>5.1021741736738749E-4</c:v>
                </c:pt>
                <c:pt idx="2645">
                  <c:v>5.1020181223958988E-4</c:v>
                </c:pt>
                <c:pt idx="2646">
                  <c:v>5.1018626765915974E-4</c:v>
                </c:pt>
                <c:pt idx="2647">
                  <c:v>5.1017078343398772E-4</c:v>
                </c:pt>
                <c:pt idx="2648">
                  <c:v>5.101621397369362E-4</c:v>
                </c:pt>
                <c:pt idx="2649">
                  <c:v>5.1016710261022821E-4</c:v>
                </c:pt>
                <c:pt idx="2650">
                  <c:v>5.1015178707371298E-4</c:v>
                </c:pt>
                <c:pt idx="2651">
                  <c:v>5.1013653125332216E-4</c:v>
                </c:pt>
                <c:pt idx="2652">
                  <c:v>5.1009914500486139E-4</c:v>
                </c:pt>
                <c:pt idx="2653">
                  <c:v>5.1008404725798318E-4</c:v>
                </c:pt>
                <c:pt idx="2654">
                  <c:v>5.1006900849299638E-4</c:v>
                </c:pt>
                <c:pt idx="2655">
                  <c:v>5.1005402852425524E-4</c:v>
                </c:pt>
                <c:pt idx="2656">
                  <c:v>5.1003910716611745E-4</c:v>
                </c:pt>
                <c:pt idx="2657">
                  <c:v>5.1003099778611661E-4</c:v>
                </c:pt>
                <c:pt idx="2658">
                  <c:v>5.1001619055111337E-4</c:v>
                </c:pt>
                <c:pt idx="2659">
                  <c:v>5.1000144140486182E-4</c:v>
                </c:pt>
                <c:pt idx="2660">
                  <c:v>5.0998675016359404E-4</c:v>
                </c:pt>
                <c:pt idx="2661">
                  <c:v>5.0996537307711892E-4</c:v>
                </c:pt>
                <c:pt idx="2662">
                  <c:v>5.0995079951771018E-4</c:v>
                </c:pt>
                <c:pt idx="2663">
                  <c:v>5.0993628328687042E-4</c:v>
                </c:pt>
                <c:pt idx="2664">
                  <c:v>5.0992182420375905E-4</c:v>
                </c:pt>
                <c:pt idx="2665">
                  <c:v>5.0992088986792639E-4</c:v>
                </c:pt>
                <c:pt idx="2666">
                  <c:v>5.0989980854794763E-4</c:v>
                </c:pt>
                <c:pt idx="2667">
                  <c:v>5.0988551756998238E-4</c:v>
                </c:pt>
                <c:pt idx="2668">
                  <c:v>5.0987128305467633E-4</c:v>
                </c:pt>
                <c:pt idx="2669">
                  <c:v>5.0985710482608516E-4</c:v>
                </c:pt>
                <c:pt idx="2670">
                  <c:v>5.0984298270826279E-4</c:v>
                </c:pt>
                <c:pt idx="2671">
                  <c:v>5.0982891652308869E-4</c:v>
                </c:pt>
                <c:pt idx="2672">
                  <c:v>5.0981490609635673E-4</c:v>
                </c:pt>
                <c:pt idx="2673">
                  <c:v>5.0980095125298906E-4</c:v>
                </c:pt>
                <c:pt idx="2674">
                  <c:v>5.097736223894124E-4</c:v>
                </c:pt>
                <c:pt idx="2675">
                  <c:v>5.0975978222435412E-4</c:v>
                </c:pt>
                <c:pt idx="2676">
                  <c:v>5.0974599705881814E-4</c:v>
                </c:pt>
                <c:pt idx="2677">
                  <c:v>5.0973226672151005E-4</c:v>
                </c:pt>
                <c:pt idx="2678">
                  <c:v>5.0972529803617814E-4</c:v>
                </c:pt>
                <c:pt idx="2679">
                  <c:v>5.0971167494707429E-4</c:v>
                </c:pt>
                <c:pt idx="2680">
                  <c:v>5.0969810620487849E-4</c:v>
                </c:pt>
                <c:pt idx="2681">
                  <c:v>5.096845916374897E-4</c:v>
                </c:pt>
                <c:pt idx="2682">
                  <c:v>5.0967113107760944E-4</c:v>
                </c:pt>
                <c:pt idx="2683">
                  <c:v>5.096510265060767E-4</c:v>
                </c:pt>
                <c:pt idx="2684">
                  <c:v>5.0963767518954085E-4</c:v>
                </c:pt>
                <c:pt idx="2685">
                  <c:v>5.0962437734407891E-4</c:v>
                </c:pt>
                <c:pt idx="2686">
                  <c:v>5.096111328014739E-4</c:v>
                </c:pt>
                <c:pt idx="2687">
                  <c:v>5.0960463249959901E-4</c:v>
                </c:pt>
                <c:pt idx="2688">
                  <c:v>5.0959149246059769E-4</c:v>
                </c:pt>
                <c:pt idx="2689">
                  <c:v>5.095784052606394E-4</c:v>
                </c:pt>
                <c:pt idx="2690">
                  <c:v>5.0956537073461317E-4</c:v>
                </c:pt>
                <c:pt idx="2691">
                  <c:v>5.0955238871914967E-4</c:v>
                </c:pt>
                <c:pt idx="2692">
                  <c:v>5.0953277566662646E-4</c:v>
                </c:pt>
                <c:pt idx="2693">
                  <c:v>5.0951989963056443E-4</c:v>
                </c:pt>
                <c:pt idx="2694">
                  <c:v>5.0950707558544261E-4</c:v>
                </c:pt>
                <c:pt idx="2695">
                  <c:v>5.0949430336787345E-4</c:v>
                </c:pt>
                <c:pt idx="2696">
                  <c:v>5.0948158281974212E-4</c:v>
                </c:pt>
                <c:pt idx="2697">
                  <c:v>5.0946891377766368E-4</c:v>
                </c:pt>
                <c:pt idx="2698">
                  <c:v>5.0945629608308094E-4</c:v>
                </c:pt>
                <c:pt idx="2699">
                  <c:v>5.0944372957788253E-4</c:v>
                </c:pt>
                <c:pt idx="2700">
                  <c:v>5.0944455929791133E-4</c:v>
                </c:pt>
                <c:pt idx="2701">
                  <c:v>5.0943209231611632E-4</c:v>
                </c:pt>
                <c:pt idx="2702">
                  <c:v>5.0941967611326834E-4</c:v>
                </c:pt>
                <c:pt idx="2703">
                  <c:v>5.0940731053209995E-4</c:v>
                </c:pt>
                <c:pt idx="2704">
                  <c:v>5.0939499541491351E-4</c:v>
                </c:pt>
                <c:pt idx="2705">
                  <c:v>5.0937606371471728E-4</c:v>
                </c:pt>
                <c:pt idx="2706">
                  <c:v>5.0936385008439056E-4</c:v>
                </c:pt>
                <c:pt idx="2707">
                  <c:v>5.0935168642065373E-4</c:v>
                </c:pt>
                <c:pt idx="2708">
                  <c:v>5.093395725688744E-4</c:v>
                </c:pt>
                <c:pt idx="2709">
                  <c:v>5.0933417136911352E-4</c:v>
                </c:pt>
                <c:pt idx="2710">
                  <c:v>5.0932215578840864E-4</c:v>
                </c:pt>
                <c:pt idx="2711">
                  <c:v>5.0931018959341802E-4</c:v>
                </c:pt>
                <c:pt idx="2712">
                  <c:v>5.0929827263295618E-4</c:v>
                </c:pt>
                <c:pt idx="2713">
                  <c:v>5.0927974513886951E-4</c:v>
                </c:pt>
                <c:pt idx="2714">
                  <c:v>5.0926792695440634E-4</c:v>
                </c:pt>
                <c:pt idx="2715">
                  <c:v>5.0925615751783344E-4</c:v>
                </c:pt>
                <c:pt idx="2716">
                  <c:v>5.0924443667976164E-4</c:v>
                </c:pt>
                <c:pt idx="2717">
                  <c:v>5.0923276429167864E-4</c:v>
                </c:pt>
                <c:pt idx="2718">
                  <c:v>5.0922779633163877E-4</c:v>
                </c:pt>
                <c:pt idx="2719">
                  <c:v>5.0921621979712565E-4</c:v>
                </c:pt>
                <c:pt idx="2720">
                  <c:v>5.0920469129940409E-4</c:v>
                </c:pt>
                <c:pt idx="2721">
                  <c:v>5.0919321069206949E-4</c:v>
                </c:pt>
                <c:pt idx="2722">
                  <c:v>5.091817778282836E-4</c:v>
                </c:pt>
                <c:pt idx="2723">
                  <c:v>5.0917039256164094E-4</c:v>
                </c:pt>
                <c:pt idx="2724">
                  <c:v>5.0915905474790968E-4</c:v>
                </c:pt>
                <c:pt idx="2725">
                  <c:v>5.0914776423981612E-4</c:v>
                </c:pt>
                <c:pt idx="2726">
                  <c:v>5.0911656389226925E-4</c:v>
                </c:pt>
                <c:pt idx="2727">
                  <c:v>5.091053685854878E-4</c:v>
                </c:pt>
                <c:pt idx="2728">
                  <c:v>5.0909422005499146E-4</c:v>
                </c:pt>
                <c:pt idx="2729">
                  <c:v>5.0908311815680684E-4</c:v>
                </c:pt>
                <c:pt idx="2730">
                  <c:v>5.090720627482833E-4</c:v>
                </c:pt>
                <c:pt idx="2731">
                  <c:v>5.0906770470378771E-4</c:v>
                </c:pt>
                <c:pt idx="2732">
                  <c:v>5.0905674166978974E-4</c:v>
                </c:pt>
                <c:pt idx="2733">
                  <c:v>5.0904582473518083E-4</c:v>
                </c:pt>
                <c:pt idx="2734">
                  <c:v>5.0903495375809529E-4</c:v>
                </c:pt>
                <c:pt idx="2735">
                  <c:v>5.090174781020888E-4</c:v>
                </c:pt>
                <c:pt idx="2736">
                  <c:v>5.0900669866861016E-4</c:v>
                </c:pt>
                <c:pt idx="2737">
                  <c:v>5.089959647403882E-4</c:v>
                </c:pt>
                <c:pt idx="2738">
                  <c:v>5.089852761809583E-4</c:v>
                </c:pt>
                <c:pt idx="2739">
                  <c:v>5.0898128336513034E-4</c:v>
                </c:pt>
                <c:pt idx="2740">
                  <c:v>5.0897068521595871E-4</c:v>
                </c:pt>
                <c:pt idx="2741">
                  <c:v>5.0896013205497647E-4</c:v>
                </c:pt>
                <c:pt idx="2742">
                  <c:v>5.0894962374602865E-4</c:v>
                </c:pt>
                <c:pt idx="2743">
                  <c:v>5.0893916015295939E-4</c:v>
                </c:pt>
                <c:pt idx="2744">
                  <c:v>5.0892208985318585E-4</c:v>
                </c:pt>
                <c:pt idx="2745">
                  <c:v>5.0891171503174293E-4</c:v>
                </c:pt>
                <c:pt idx="2746">
                  <c:v>5.0890138448692578E-4</c:v>
                </c:pt>
                <c:pt idx="2747">
                  <c:v>5.0889109808624402E-4</c:v>
                </c:pt>
                <c:pt idx="2748">
                  <c:v>5.0888085569455749E-4</c:v>
                </c:pt>
                <c:pt idx="2749">
                  <c:v>5.0887065718070116E-4</c:v>
                </c:pt>
                <c:pt idx="2750">
                  <c:v>5.0886050241085844E-4</c:v>
                </c:pt>
                <c:pt idx="2751">
                  <c:v>5.0885039125209749E-4</c:v>
                </c:pt>
                <c:pt idx="2752">
                  <c:v>5.0886028657944407E-4</c:v>
                </c:pt>
                <c:pt idx="2753">
                  <c:v>5.0885026384245476E-4</c:v>
                </c:pt>
                <c:pt idx="2754">
                  <c:v>5.0884028442516223E-4</c:v>
                </c:pt>
                <c:pt idx="2755">
                  <c:v>5.0883034819723585E-4</c:v>
                </c:pt>
                <c:pt idx="2756">
                  <c:v>5.0882045502921146E-4</c:v>
                </c:pt>
                <c:pt idx="2757">
                  <c:v>5.0880394737920758E-4</c:v>
                </c:pt>
                <c:pt idx="2758">
                  <c:v>5.0879413923758665E-4</c:v>
                </c:pt>
                <c:pt idx="2759">
                  <c:v>5.0878437373639163E-4</c:v>
                </c:pt>
                <c:pt idx="2760">
                  <c:v>5.0877465074632838E-4</c:v>
                </c:pt>
                <c:pt idx="2761">
                  <c:v>5.0877163058037946E-4</c:v>
                </c:pt>
                <c:pt idx="2762">
                  <c:v>5.087619930735001E-4</c:v>
                </c:pt>
                <c:pt idx="2763">
                  <c:v>5.0875239773158758E-4</c:v>
                </c:pt>
                <c:pt idx="2764">
                  <c:v>5.0874284442778764E-4</c:v>
                </c:pt>
                <c:pt idx="2765">
                  <c:v>5.0872666902456332E-4</c:v>
                </c:pt>
                <c:pt idx="2766">
                  <c:v>5.0871719844330487E-4</c:v>
                </c:pt>
                <c:pt idx="2767">
                  <c:v>5.0870776949082236E-4</c:v>
                </c:pt>
                <c:pt idx="2768">
                  <c:v>5.0869838204350027E-4</c:v>
                </c:pt>
                <c:pt idx="2769">
                  <c:v>5.0868903597815849E-4</c:v>
                </c:pt>
                <c:pt idx="2770">
                  <c:v>5.0868640041788673E-4</c:v>
                </c:pt>
                <c:pt idx="2771">
                  <c:v>5.0867713789366168E-4</c:v>
                </c:pt>
                <c:pt idx="2772">
                  <c:v>5.0866791641660056E-4</c:v>
                </c:pt>
                <c:pt idx="2773">
                  <c:v>5.0865873586332638E-4</c:v>
                </c:pt>
                <c:pt idx="2774">
                  <c:v>5.0864959611393416E-4</c:v>
                </c:pt>
                <c:pt idx="2775">
                  <c:v>5.0864049704591342E-4</c:v>
                </c:pt>
                <c:pt idx="2776">
                  <c:v>5.0863143853805727E-4</c:v>
                </c:pt>
                <c:pt idx="2777">
                  <c:v>5.086224204721981E-4</c:v>
                </c:pt>
                <c:pt idx="2778">
                  <c:v>5.0860008409473953E-4</c:v>
                </c:pt>
                <c:pt idx="2779">
                  <c:v>5.0858446326572555E-4</c:v>
                </c:pt>
                <c:pt idx="2780">
                  <c:v>5.0857556143970879E-4</c:v>
                </c:pt>
                <c:pt idx="2781">
                  <c:v>5.0856669947352013E-4</c:v>
                </c:pt>
                <c:pt idx="2782">
                  <c:v>5.0856456214144752E-4</c:v>
                </c:pt>
                <c:pt idx="2783">
                  <c:v>5.0855578109566726E-4</c:v>
                </c:pt>
                <c:pt idx="2784">
                  <c:v>5.0854703959100477E-4</c:v>
                </c:pt>
                <c:pt idx="2785">
                  <c:v>5.0853833751150854E-4</c:v>
                </c:pt>
                <c:pt idx="2786">
                  <c:v>5.0852967474034842E-4</c:v>
                </c:pt>
                <c:pt idx="2787">
                  <c:v>5.0852105116157374E-4</c:v>
                </c:pt>
                <c:pt idx="2788">
                  <c:v>5.0850577192410561E-4</c:v>
                </c:pt>
                <c:pt idx="2789">
                  <c:v>5.0849722461980551E-4</c:v>
                </c:pt>
                <c:pt idx="2790">
                  <c:v>5.0848871612865602E-4</c:v>
                </c:pt>
                <c:pt idx="2791">
                  <c:v>5.0848024633406638E-4</c:v>
                </c:pt>
                <c:pt idx="2792">
                  <c:v>5.0847851711627746E-4</c:v>
                </c:pt>
                <c:pt idx="2793">
                  <c:v>5.0847012627704483E-4</c:v>
                </c:pt>
                <c:pt idx="2794">
                  <c:v>5.0846177382908152E-4</c:v>
                </c:pt>
                <c:pt idx="2795">
                  <c:v>5.0845345965994798E-4</c:v>
                </c:pt>
                <c:pt idx="2796">
                  <c:v>5.0843847384848557E-4</c:v>
                </c:pt>
                <c:pt idx="2797">
                  <c:v>5.0843023385813754E-4</c:v>
                </c:pt>
                <c:pt idx="2798">
                  <c:v>5.0842203177647264E-4</c:v>
                </c:pt>
                <c:pt idx="2799">
                  <c:v>5.0841386749131239E-4</c:v>
                </c:pt>
                <c:pt idx="2800">
                  <c:v>5.084057408922503E-4</c:v>
                </c:pt>
                <c:pt idx="2801">
                  <c:v>5.0839765186931792E-4</c:v>
                </c:pt>
                <c:pt idx="2802">
                  <c:v>5.0838960031210703E-4</c:v>
                </c:pt>
                <c:pt idx="2803">
                  <c:v>5.0838158611065005E-4</c:v>
                </c:pt>
                <c:pt idx="2804">
                  <c:v>5.0839379153207014E-4</c:v>
                </c:pt>
                <c:pt idx="2805">
                  <c:v>5.083858586998535E-4</c:v>
                </c:pt>
                <c:pt idx="2806">
                  <c:v>5.0837796300314767E-4</c:v>
                </c:pt>
                <c:pt idx="2807">
                  <c:v>5.0837010433421505E-4</c:v>
                </c:pt>
                <c:pt idx="2808">
                  <c:v>5.0836228258574825E-4</c:v>
                </c:pt>
                <c:pt idx="2809">
                  <c:v>5.0834775783754633E-4</c:v>
                </c:pt>
                <c:pt idx="2810">
                  <c:v>5.0834000709804386E-4</c:v>
                </c:pt>
                <c:pt idx="2811">
                  <c:v>5.0833229292382605E-4</c:v>
                </c:pt>
                <c:pt idx="2812">
                  <c:v>5.0832461520743978E-4</c:v>
                </c:pt>
                <c:pt idx="2813">
                  <c:v>5.0832372390775815E-4</c:v>
                </c:pt>
                <c:pt idx="2814">
                  <c:v>5.083161214456209E-4</c:v>
                </c:pt>
                <c:pt idx="2815">
                  <c:v>5.0830855515976263E-4</c:v>
                </c:pt>
                <c:pt idx="2816">
                  <c:v>5.0830102494765599E-4</c:v>
                </c:pt>
                <c:pt idx="2817">
                  <c:v>5.0829353070634166E-4</c:v>
                </c:pt>
                <c:pt idx="2818">
                  <c:v>5.0827930865636039E-4</c:v>
                </c:pt>
                <c:pt idx="2819">
                  <c:v>5.08271883215115E-4</c:v>
                </c:pt>
                <c:pt idx="2820">
                  <c:v>5.0826449339826888E-4</c:v>
                </c:pt>
                <c:pt idx="2821">
                  <c:v>5.0825713910317323E-4</c:v>
                </c:pt>
                <c:pt idx="2822">
                  <c:v>5.0825659543020027E-4</c:v>
                </c:pt>
                <c:pt idx="2823">
                  <c:v>5.0824931484276265E-4</c:v>
                </c:pt>
                <c:pt idx="2824">
                  <c:v>5.0824206950799561E-4</c:v>
                </c:pt>
                <c:pt idx="2825">
                  <c:v>5.0823485932380633E-4</c:v>
                </c:pt>
                <c:pt idx="2826">
                  <c:v>5.082276841894065E-4</c:v>
                </c:pt>
                <c:pt idx="2827">
                  <c:v>5.0822054400531062E-4</c:v>
                </c:pt>
                <c:pt idx="2828">
                  <c:v>5.082134386707295E-4</c:v>
                </c:pt>
                <c:pt idx="2829">
                  <c:v>5.082063680857422E-4</c:v>
                </c:pt>
                <c:pt idx="2830">
                  <c:v>5.0819253218095575E-4</c:v>
                </c:pt>
                <c:pt idx="2831">
                  <c:v>5.0817192253221725E-4</c:v>
                </c:pt>
                <c:pt idx="2832">
                  <c:v>5.0816494574180103E-4</c:v>
                </c:pt>
                <c:pt idx="2833">
                  <c:v>5.0815800319802418E-4</c:v>
                </c:pt>
                <c:pt idx="2834">
                  <c:v>5.0815109480460783E-4</c:v>
                </c:pt>
                <c:pt idx="2835">
                  <c:v>5.0815103607091978E-4</c:v>
                </c:pt>
                <c:pt idx="2836">
                  <c:v>5.081441991087142E-4</c:v>
                </c:pt>
                <c:pt idx="2837">
                  <c:v>5.0813739604203215E-4</c:v>
                </c:pt>
                <c:pt idx="2838">
                  <c:v>5.0813062677249228E-4</c:v>
                </c:pt>
                <c:pt idx="2839">
                  <c:v>5.0811706168044438E-4</c:v>
                </c:pt>
                <c:pt idx="2840">
                  <c:v>5.0811035614840329E-4</c:v>
                </c:pt>
                <c:pt idx="2841">
                  <c:v>5.0810368409013804E-4</c:v>
                </c:pt>
                <c:pt idx="2842">
                  <c:v>5.0809704541202212E-4</c:v>
                </c:pt>
                <c:pt idx="2843">
                  <c:v>5.0809044001689715E-4</c:v>
                </c:pt>
                <c:pt idx="2844">
                  <c:v>5.0809071554212739E-4</c:v>
                </c:pt>
                <c:pt idx="2845">
                  <c:v>5.0808418018262122E-4</c:v>
                </c:pt>
                <c:pt idx="2846">
                  <c:v>5.0807767786130269E-4</c:v>
                </c:pt>
                <c:pt idx="2847">
                  <c:v>5.0807028697252236E-4</c:v>
                </c:pt>
                <c:pt idx="2848">
                  <c:v>5.0805699163382779E-4</c:v>
                </c:pt>
                <c:pt idx="2849">
                  <c:v>5.0805058864121597E-4</c:v>
                </c:pt>
                <c:pt idx="2850">
                  <c:v>5.0804421826516639E-4</c:v>
                </c:pt>
                <c:pt idx="2851">
                  <c:v>5.0803788041470146E-4</c:v>
                </c:pt>
                <c:pt idx="2852">
                  <c:v>5.0803157499796064E-4</c:v>
                </c:pt>
                <c:pt idx="2853">
                  <c:v>5.0802530192264102E-4</c:v>
                </c:pt>
                <c:pt idx="2854">
                  <c:v>5.0801906110085893E-4</c:v>
                </c:pt>
                <c:pt idx="2855">
                  <c:v>5.0801285243766252E-4</c:v>
                </c:pt>
                <c:pt idx="2856">
                  <c:v>5.0802736482961127E-4</c:v>
                </c:pt>
                <c:pt idx="2857">
                  <c:v>5.0802123280168244E-4</c:v>
                </c:pt>
                <c:pt idx="2858">
                  <c:v>5.0801513277424267E-4</c:v>
                </c:pt>
                <c:pt idx="2859">
                  <c:v>5.080090646573639E-4</c:v>
                </c:pt>
                <c:pt idx="2860">
                  <c:v>5.0800302836155348E-4</c:v>
                </c:pt>
                <c:pt idx="2861">
                  <c:v>5.0799010548347508E-4</c:v>
                </c:pt>
                <c:pt idx="2862">
                  <c:v>5.079841281826359E-4</c:v>
                </c:pt>
                <c:pt idx="2863">
                  <c:v>5.0797818240106308E-4</c:v>
                </c:pt>
                <c:pt idx="2864">
                  <c:v>5.0797226805227112E-4</c:v>
                </c:pt>
                <c:pt idx="2865">
                  <c:v>5.0797332111315267E-4</c:v>
                </c:pt>
                <c:pt idx="2866">
                  <c:v>5.0796747389565949E-4</c:v>
                </c:pt>
                <c:pt idx="2867">
                  <c:v>5.0796165788494305E-4</c:v>
                </c:pt>
                <c:pt idx="2868">
                  <c:v>5.0795587299541905E-4</c:v>
                </c:pt>
                <c:pt idx="2869">
                  <c:v>5.0795011914150489E-4</c:v>
                </c:pt>
                <c:pt idx="2870">
                  <c:v>5.0793743716043976E-4</c:v>
                </c:pt>
                <c:pt idx="2871">
                  <c:v>5.0793174040676941E-4</c:v>
                </c:pt>
                <c:pt idx="2872">
                  <c:v>5.0792607439484761E-4</c:v>
                </c:pt>
                <c:pt idx="2873">
                  <c:v>5.0792043904080656E-4</c:v>
                </c:pt>
                <c:pt idx="2874">
                  <c:v>5.079218124015095E-4</c:v>
                </c:pt>
                <c:pt idx="2875">
                  <c:v>5.0791624296572715E-4</c:v>
                </c:pt>
                <c:pt idx="2876">
                  <c:v>5.079107039708125E-4</c:v>
                </c:pt>
                <c:pt idx="2877">
                  <c:v>5.0790519533291858E-4</c:v>
                </c:pt>
                <c:pt idx="2878">
                  <c:v>5.0789971696950289E-4</c:v>
                </c:pt>
                <c:pt idx="2879">
                  <c:v>5.0789426879715559E-4</c:v>
                </c:pt>
                <c:pt idx="2880">
                  <c:v>5.0788885073246252E-4</c:v>
                </c:pt>
                <c:pt idx="2881">
                  <c:v>5.0788346269331746E-4</c:v>
                </c:pt>
                <c:pt idx="2882">
                  <c:v>5.0787810459717621E-4</c:v>
                </c:pt>
                <c:pt idx="2883">
                  <c:v>5.0785873074460103E-4</c:v>
                </c:pt>
                <c:pt idx="2884">
                  <c:v>5.0785342191737772E-4</c:v>
                </c:pt>
                <c:pt idx="2885">
                  <c:v>5.078481427139292E-4</c:v>
                </c:pt>
                <c:pt idx="2886">
                  <c:v>5.0784289305607928E-4</c:v>
                </c:pt>
                <c:pt idx="2887">
                  <c:v>5.0784471624271913E-4</c:v>
                </c:pt>
                <c:pt idx="2888">
                  <c:v>5.0783953076225918E-4</c:v>
                </c:pt>
                <c:pt idx="2889">
                  <c:v>5.0783437462182616E-4</c:v>
                </c:pt>
                <c:pt idx="2890">
                  <c:v>5.0782924774061232E-4</c:v>
                </c:pt>
                <c:pt idx="2891">
                  <c:v>5.0781708510952948E-4</c:v>
                </c:pt>
                <c:pt idx="2892">
                  <c:v>5.0781201103078984E-4</c:v>
                </c:pt>
                <c:pt idx="2893">
                  <c:v>5.0780696593765492E-4</c:v>
                </c:pt>
                <c:pt idx="2894">
                  <c:v>5.0780194975194679E-4</c:v>
                </c:pt>
                <c:pt idx="2895">
                  <c:v>5.0779696239372854E-4</c:v>
                </c:pt>
                <c:pt idx="2896">
                  <c:v>5.0779909649124617E-4</c:v>
                </c:pt>
                <c:pt idx="2897">
                  <c:v>5.0779417222216513E-4</c:v>
                </c:pt>
                <c:pt idx="2898">
                  <c:v>5.0778927658548349E-4</c:v>
                </c:pt>
                <c:pt idx="2899">
                  <c:v>5.077837165320823E-4</c:v>
                </c:pt>
                <c:pt idx="2900">
                  <c:v>5.0777176557195627E-4</c:v>
                </c:pt>
                <c:pt idx="2901">
                  <c:v>5.0776695360047613E-4</c:v>
                </c:pt>
                <c:pt idx="2902">
                  <c:v>5.0776216990659501E-4</c:v>
                </c:pt>
                <c:pt idx="2903">
                  <c:v>5.0775741441345338E-4</c:v>
                </c:pt>
                <c:pt idx="2904">
                  <c:v>5.0775268704462626E-4</c:v>
                </c:pt>
                <c:pt idx="2905">
                  <c:v>5.0774798772589089E-4</c:v>
                </c:pt>
                <c:pt idx="2906">
                  <c:v>5.0774331638082232E-4</c:v>
                </c:pt>
                <c:pt idx="2907">
                  <c:v>5.0773867293519345E-4</c:v>
                </c:pt>
                <c:pt idx="2908">
                  <c:v>5.0773405731478066E-4</c:v>
                </c:pt>
                <c:pt idx="2909">
                  <c:v>5.0775815551355134E-4</c:v>
                </c:pt>
                <c:pt idx="2910">
                  <c:v>5.0775361997472575E-4</c:v>
                </c:pt>
                <c:pt idx="2911">
                  <c:v>5.0774911218789357E-4</c:v>
                </c:pt>
                <c:pt idx="2912">
                  <c:v>5.0774463207827695E-4</c:v>
                </c:pt>
                <c:pt idx="2913">
                  <c:v>5.0771858896579095E-4</c:v>
                </c:pt>
                <c:pt idx="2914">
                  <c:v>5.0771414504383917E-4</c:v>
                </c:pt>
                <c:pt idx="2915">
                  <c:v>5.0770972846919237E-4</c:v>
                </c:pt>
                <c:pt idx="2916">
                  <c:v>5.0770533916846654E-4</c:v>
                </c:pt>
                <c:pt idx="2917">
                  <c:v>5.0771480172203363E-4</c:v>
                </c:pt>
                <c:pt idx="2918">
                  <c:v>5.0771048356063747E-4</c:v>
                </c:pt>
                <c:pt idx="2919">
                  <c:v>5.0770619252176255E-4</c:v>
                </c:pt>
                <c:pt idx="2920">
                  <c:v>5.0770192853497736E-4</c:v>
                </c:pt>
                <c:pt idx="2921">
                  <c:v>5.076759463209608E-4</c:v>
                </c:pt>
                <c:pt idx="2922">
                  <c:v>5.0769348143120396E-4</c:v>
                </c:pt>
                <c:pt idx="2923">
                  <c:v>5.0768929817378815E-4</c:v>
                </c:pt>
                <c:pt idx="2924">
                  <c:v>5.076851416832848E-4</c:v>
                </c:pt>
                <c:pt idx="2925">
                  <c:v>5.0768101189272059E-4</c:v>
                </c:pt>
                <c:pt idx="2926">
                  <c:v>5.0767690873037077E-4</c:v>
                </c:pt>
                <c:pt idx="2927">
                  <c:v>5.0767283212753162E-4</c:v>
                </c:pt>
                <c:pt idx="2928">
                  <c:v>5.0766878201334142E-4</c:v>
                </c:pt>
                <c:pt idx="2929">
                  <c:v>5.0766475832039488E-4</c:v>
                </c:pt>
                <c:pt idx="2930">
                  <c:v>5.0766076097869418E-4</c:v>
                </c:pt>
                <c:pt idx="2931">
                  <c:v>5.0765678992083316E-4</c:v>
                </c:pt>
                <c:pt idx="2932">
                  <c:v>5.0765284507767877E-4</c:v>
                </c:pt>
                <c:pt idx="2933">
                  <c:v>5.0764892637966425E-4</c:v>
                </c:pt>
                <c:pt idx="2934">
                  <c:v>5.0762302171384645E-4</c:v>
                </c:pt>
                <c:pt idx="2935">
                  <c:v>5.0761179147245077E-4</c:v>
                </c:pt>
                <c:pt idx="2936">
                  <c:v>5.0760792224618587E-4</c:v>
                </c:pt>
                <c:pt idx="2937">
                  <c:v>5.0760407874475642E-4</c:v>
                </c:pt>
                <c:pt idx="2938">
                  <c:v>5.076002609019194E-4</c:v>
                </c:pt>
                <c:pt idx="2939">
                  <c:v>5.0760383972334525E-4</c:v>
                </c:pt>
                <c:pt idx="2940">
                  <c:v>5.0760008028135663E-4</c:v>
                </c:pt>
                <c:pt idx="2941">
                  <c:v>5.0759634633765292E-4</c:v>
                </c:pt>
                <c:pt idx="2942">
                  <c:v>5.0759263782459551E-4</c:v>
                </c:pt>
                <c:pt idx="2943">
                  <c:v>5.0758155424227274E-4</c:v>
                </c:pt>
                <c:pt idx="2944">
                  <c:v>5.0757788896027209E-4</c:v>
                </c:pt>
                <c:pt idx="2945">
                  <c:v>5.0757424887402838E-4</c:v>
                </c:pt>
                <c:pt idx="2946">
                  <c:v>5.0757063391994664E-4</c:v>
                </c:pt>
                <c:pt idx="2947">
                  <c:v>5.0757447443644001E-4</c:v>
                </c:pt>
                <c:pt idx="2948">
                  <c:v>5.0757091714044317E-4</c:v>
                </c:pt>
                <c:pt idx="2949">
                  <c:v>5.075673848205127E-4</c:v>
                </c:pt>
                <c:pt idx="2950">
                  <c:v>5.0756387741208216E-4</c:v>
                </c:pt>
                <c:pt idx="2951">
                  <c:v>5.0755890991929266E-4</c:v>
                </c:pt>
                <c:pt idx="2952">
                  <c:v>5.075554627483915E-4</c:v>
                </c:pt>
                <c:pt idx="2953">
                  <c:v>5.0755204027202322E-4</c:v>
                </c:pt>
                <c:pt idx="2954">
                  <c:v>5.0754864242694066E-4</c:v>
                </c:pt>
                <c:pt idx="2955">
                  <c:v>5.0754526915077706E-4</c:v>
                </c:pt>
                <c:pt idx="2956">
                  <c:v>5.0754192038160277E-4</c:v>
                </c:pt>
                <c:pt idx="2957">
                  <c:v>5.0753859605617326E-4</c:v>
                </c:pt>
                <c:pt idx="2958">
                  <c:v>5.0753529611255802E-4</c:v>
                </c:pt>
                <c:pt idx="2959">
                  <c:v>5.0753202048926891E-4</c:v>
                </c:pt>
                <c:pt idx="2960">
                  <c:v>5.0754384370820839E-4</c:v>
                </c:pt>
                <c:pt idx="2961">
                  <c:v>5.0754063275540093E-4</c:v>
                </c:pt>
                <c:pt idx="2962">
                  <c:v>5.0753744601496342E-4</c:v>
                </c:pt>
                <c:pt idx="2963">
                  <c:v>5.0753428342694643E-4</c:v>
                </c:pt>
                <c:pt idx="2964">
                  <c:v>5.0752312678514246E-4</c:v>
                </c:pt>
                <c:pt idx="2965">
                  <c:v>5.0752000747617768E-4</c:v>
                </c:pt>
                <c:pt idx="2966">
                  <c:v>5.0751691209080952E-4</c:v>
                </c:pt>
                <c:pt idx="2967">
                  <c:v>5.0751384056832004E-4</c:v>
                </c:pt>
                <c:pt idx="2968">
                  <c:v>5.0751079284930192E-4</c:v>
                </c:pt>
                <c:pt idx="2969">
                  <c:v>5.0751538235276235E-4</c:v>
                </c:pt>
                <c:pt idx="2970">
                  <c:v>5.0751239052250052E-4</c:v>
                </c:pt>
                <c:pt idx="2971">
                  <c:v>5.0750942235591907E-4</c:v>
                </c:pt>
                <c:pt idx="2972">
                  <c:v>5.0750647779349879E-4</c:v>
                </c:pt>
                <c:pt idx="2973">
                  <c:v>5.0749590922709916E-4</c:v>
                </c:pt>
                <c:pt idx="2974">
                  <c:v>5.0749300308488687E-4</c:v>
                </c:pt>
                <c:pt idx="2975">
                  <c:v>5.0749012033336326E-4</c:v>
                </c:pt>
                <c:pt idx="2976">
                  <c:v>5.074872609144316E-4</c:v>
                </c:pt>
                <c:pt idx="2977">
                  <c:v>5.074921070076328E-4</c:v>
                </c:pt>
                <c:pt idx="2978">
                  <c:v>5.0748930284942248E-4</c:v>
                </c:pt>
                <c:pt idx="2979">
                  <c:v>5.074865218878755E-4</c:v>
                </c:pt>
                <c:pt idx="2980">
                  <c:v>5.074837640686846E-4</c:v>
                </c:pt>
                <c:pt idx="2981">
                  <c:v>5.0748102933363768E-4</c:v>
                </c:pt>
                <c:pt idx="2982">
                  <c:v>5.0747831762451914E-4</c:v>
                </c:pt>
                <c:pt idx="2983">
                  <c:v>5.0747562888789517E-4</c:v>
                </c:pt>
                <c:pt idx="2984">
                  <c:v>5.0747296306511477E-4</c:v>
                </c:pt>
                <c:pt idx="2985">
                  <c:v>5.0747032010057137E-4</c:v>
                </c:pt>
                <c:pt idx="2986">
                  <c:v>5.0744441645208822E-4</c:v>
                </c:pt>
                <c:pt idx="2987">
                  <c:v>5.0744179152021392E-4</c:v>
                </c:pt>
                <c:pt idx="2988">
                  <c:v>5.0743918858709661E-4</c:v>
                </c:pt>
                <c:pt idx="2989">
                  <c:v>5.0743660719387591E-4</c:v>
                </c:pt>
                <c:pt idx="2990">
                  <c:v>5.0743404688213378E-4</c:v>
                </c:pt>
                <c:pt idx="2991">
                  <c:v>5.0743931200837675E-4</c:v>
                </c:pt>
                <c:pt idx="2992">
                  <c:v>5.0743680143464955E-4</c:v>
                </c:pt>
                <c:pt idx="2993">
                  <c:v>5.0743431054891056E-4</c:v>
                </c:pt>
                <c:pt idx="2994">
                  <c:v>5.0743183889306268E-4</c:v>
                </c:pt>
                <c:pt idx="2995">
                  <c:v>5.0742154551026205E-4</c:v>
                </c:pt>
                <c:pt idx="2996">
                  <c:v>5.0741910206901237E-4</c:v>
                </c:pt>
                <c:pt idx="2997">
                  <c:v>5.0741667650429107E-4</c:v>
                </c:pt>
                <c:pt idx="2998">
                  <c:v>5.0741426836121289E-4</c:v>
                </c:pt>
                <c:pt idx="2999">
                  <c:v>5.0741975306094807E-4</c:v>
                </c:pt>
                <c:pt idx="3000">
                  <c:v>5.0741738718510128E-4</c:v>
                </c:pt>
                <c:pt idx="3001">
                  <c:v>5.0741503734170416E-4</c:v>
                </c:pt>
                <c:pt idx="3002">
                  <c:v>5.0741270307354085E-4</c:v>
                </c:pt>
                <c:pt idx="3003">
                  <c:v>5.0741038392602966E-4</c:v>
                </c:pt>
                <c:pt idx="3004">
                  <c:v>5.0740015976140015E-4</c:v>
                </c:pt>
                <c:pt idx="3005">
                  <c:v>5.0739786078315453E-4</c:v>
                </c:pt>
                <c:pt idx="3006">
                  <c:v>5.0739557557555152E-4</c:v>
                </c:pt>
                <c:pt idx="3007">
                  <c:v>5.0739330368635479E-4</c:v>
                </c:pt>
                <c:pt idx="3008">
                  <c:v>5.0739104465935634E-4</c:v>
                </c:pt>
                <c:pt idx="3009">
                  <c:v>5.0738879803834559E-4</c:v>
                </c:pt>
                <c:pt idx="3010">
                  <c:v>5.0738656337108792E-4</c:v>
                </c:pt>
                <c:pt idx="3011">
                  <c:v>5.0738434020137363E-4</c:v>
                </c:pt>
                <c:pt idx="3012">
                  <c:v>5.0740609833657777E-4</c:v>
                </c:pt>
                <c:pt idx="3013">
                  <c:v>5.0740392269951664E-4</c:v>
                </c:pt>
                <c:pt idx="3014">
                  <c:v>5.0740175777562371E-4</c:v>
                </c:pt>
                <c:pt idx="3015">
                  <c:v>5.0739960351624432E-4</c:v>
                </c:pt>
                <c:pt idx="3016">
                  <c:v>5.0739745986967937E-4</c:v>
                </c:pt>
                <c:pt idx="3017">
                  <c:v>5.0738729284913013E-4</c:v>
                </c:pt>
                <c:pt idx="3018">
                  <c:v>5.0738516182808821E-4</c:v>
                </c:pt>
                <c:pt idx="3019">
                  <c:v>5.0738304129002536E-4</c:v>
                </c:pt>
                <c:pt idx="3020">
                  <c:v>5.0738093118733209E-4</c:v>
                </c:pt>
                <c:pt idx="3021">
                  <c:v>5.0738689910741555E-4</c:v>
                </c:pt>
                <c:pt idx="3022">
                  <c:v>5.073848181033503E-4</c:v>
                </c:pt>
                <c:pt idx="3023">
                  <c:v>5.0738274736846205E-4</c:v>
                </c:pt>
                <c:pt idx="3024">
                  <c:v>5.0738068685409442E-4</c:v>
                </c:pt>
                <c:pt idx="3025">
                  <c:v>5.0737053547200532E-4</c:v>
                </c:pt>
                <c:pt idx="3026">
                  <c:v>5.0736848694890591E-4</c:v>
                </c:pt>
                <c:pt idx="3027">
                  <c:v>5.0736644852046337E-4</c:v>
                </c:pt>
                <c:pt idx="3028">
                  <c:v>5.0736442013906563E-4</c:v>
                </c:pt>
                <c:pt idx="3029">
                  <c:v>5.073624017553546E-4</c:v>
                </c:pt>
                <c:pt idx="3030">
                  <c:v>5.0736853569227896E-4</c:v>
                </c:pt>
                <c:pt idx="3031">
                  <c:v>5.0736654537349938E-4</c:v>
                </c:pt>
                <c:pt idx="3032">
                  <c:v>5.0736456489380594E-4</c:v>
                </c:pt>
                <c:pt idx="3033">
                  <c:v>5.073625942058459E-4</c:v>
                </c:pt>
                <c:pt idx="3034">
                  <c:v>5.0736063326009204E-4</c:v>
                </c:pt>
                <c:pt idx="3035">
                  <c:v>5.0735868201310166E-4</c:v>
                </c:pt>
                <c:pt idx="3036">
                  <c:v>5.0735674041752204E-4</c:v>
                </c:pt>
                <c:pt idx="3037">
                  <c:v>5.0735480842686777E-4</c:v>
                </c:pt>
                <c:pt idx="3038">
                  <c:v>5.0732826715770701E-4</c:v>
                </c:pt>
                <c:pt idx="3039">
                  <c:v>5.0732633004822811E-4</c:v>
                </c:pt>
                <c:pt idx="3040">
                  <c:v>5.0732440246085628E-4</c:v>
                </c:pt>
                <c:pt idx="3041">
                  <c:v>5.0732248435098742E-4</c:v>
                </c:pt>
                <c:pt idx="3042">
                  <c:v>5.0732057567224632E-4</c:v>
                </c:pt>
                <c:pt idx="3043">
                  <c:v>5.0732692155275316E-4</c:v>
                </c:pt>
                <c:pt idx="3044">
                  <c:v>5.0732503957378553E-4</c:v>
                </c:pt>
                <c:pt idx="3045">
                  <c:v>5.0732316687354846E-4</c:v>
                </c:pt>
                <c:pt idx="3046">
                  <c:v>5.0732130340548631E-4</c:v>
                </c:pt>
                <c:pt idx="3047">
                  <c:v>5.0731117216841481E-4</c:v>
                </c:pt>
                <c:pt idx="3048">
                  <c:v>5.0730931913267954E-4</c:v>
                </c:pt>
                <c:pt idx="3049">
                  <c:v>5.0730747521362824E-4</c:v>
                </c:pt>
                <c:pt idx="3050">
                  <c:v>5.0730564036798303E-4</c:v>
                </c:pt>
                <c:pt idx="3051">
                  <c:v>5.0731212299520885E-4</c:v>
                </c:pt>
                <c:pt idx="3052">
                  <c:v>5.0731031399039485E-4</c:v>
                </c:pt>
                <c:pt idx="3053">
                  <c:v>5.0730851390899234E-4</c:v>
                </c:pt>
                <c:pt idx="3054">
                  <c:v>5.0730672270795849E-4</c:v>
                </c:pt>
                <c:pt idx="3055">
                  <c:v>5.0730494034293382E-4</c:v>
                </c:pt>
                <c:pt idx="3056">
                  <c:v>5.0729481938453693E-4</c:v>
                </c:pt>
                <c:pt idx="3057">
                  <c:v>5.0729304683027818E-4</c:v>
                </c:pt>
                <c:pt idx="3058">
                  <c:v>5.0729128300097508E-4</c:v>
                </c:pt>
                <c:pt idx="3059">
                  <c:v>5.0728952785422925E-4</c:v>
                </c:pt>
                <c:pt idx="3060">
                  <c:v>5.0728778134852617E-4</c:v>
                </c:pt>
                <c:pt idx="3061">
                  <c:v>5.0728604344058709E-4</c:v>
                </c:pt>
                <c:pt idx="3062">
                  <c:v>5.0728431408845684E-4</c:v>
                </c:pt>
                <c:pt idx="3063">
                  <c:v>5.0728259324973619E-4</c:v>
                </c:pt>
                <c:pt idx="3064">
                  <c:v>5.0730611068667934E-4</c:v>
                </c:pt>
                <c:pt idx="3065">
                  <c:v>5.0730442950539835E-4</c:v>
                </c:pt>
                <c:pt idx="3066">
                  <c:v>5.0730275665701596E-4</c:v>
                </c:pt>
                <c:pt idx="3067">
                  <c:v>5.0730109209939488E-4</c:v>
                </c:pt>
                <c:pt idx="3068">
                  <c:v>5.0729943579386639E-4</c:v>
                </c:pt>
                <c:pt idx="3069">
                  <c:v>5.0728933884007423E-4</c:v>
                </c:pt>
                <c:pt idx="3070">
                  <c:v>5.0728769141994944E-4</c:v>
                </c:pt>
                <c:pt idx="3071">
                  <c:v>5.072860521445682E-4</c:v>
                </c:pt>
                <c:pt idx="3072">
                  <c:v>5.0728442097505103E-4</c:v>
                </c:pt>
                <c:pt idx="3073">
                  <c:v>5.0729127658490688E-4</c:v>
                </c:pt>
                <c:pt idx="3074">
                  <c:v>5.0728966892264228E-4</c:v>
                </c:pt>
                <c:pt idx="3075">
                  <c:v>5.0728806922574563E-4</c:v>
                </c:pt>
                <c:pt idx="3076">
                  <c:v>5.0728647745424803E-4</c:v>
                </c:pt>
                <c:pt idx="3077">
                  <c:v>5.0727638528490476E-4</c:v>
                </c:pt>
                <c:pt idx="3078">
                  <c:v>5.0727480189749485E-4</c:v>
                </c:pt>
                <c:pt idx="3079">
                  <c:v>5.0727322633377196E-4</c:v>
                </c:pt>
                <c:pt idx="3080">
                  <c:v>5.0727165855442291E-4</c:v>
                </c:pt>
                <c:pt idx="3081">
                  <c:v>5.072700985201354E-4</c:v>
                </c:pt>
                <c:pt idx="3082">
                  <c:v>5.072770910252225E-4</c:v>
                </c:pt>
                <c:pt idx="3083">
                  <c:v>5.0727555361980252E-4</c:v>
                </c:pt>
                <c:pt idx="3084">
                  <c:v>5.0727402382220923E-4</c:v>
                </c:pt>
                <c:pt idx="3085">
                  <c:v>5.0727250159682009E-4</c:v>
                </c:pt>
                <c:pt idx="3086">
                  <c:v>5.0727098690236342E-4</c:v>
                </c:pt>
                <c:pt idx="3087">
                  <c:v>5.0726947970191217E-4</c:v>
                </c:pt>
                <c:pt idx="3088">
                  <c:v>5.0726797995593285E-4</c:v>
                </c:pt>
                <c:pt idx="3089">
                  <c:v>5.0726648762662932E-4</c:v>
                </c:pt>
                <c:pt idx="3090">
                  <c:v>5.0725640029856186E-4</c:v>
                </c:pt>
                <c:pt idx="3091">
                  <c:v>5.0724630721776538E-4</c:v>
                </c:pt>
                <c:pt idx="3092">
                  <c:v>5.0724482272128391E-4</c:v>
                </c:pt>
                <c:pt idx="3093">
                  <c:v>5.0724334552533588E-4</c:v>
                </c:pt>
                <c:pt idx="3094">
                  <c:v>5.0724187559346694E-4</c:v>
                </c:pt>
                <c:pt idx="3095">
                  <c:v>5.0724904952152618E-4</c:v>
                </c:pt>
                <c:pt idx="3096">
                  <c:v>5.0724760102774206E-4</c:v>
                </c:pt>
                <c:pt idx="3097">
                  <c:v>5.0724615966792324E-4</c:v>
                </c:pt>
                <c:pt idx="3098">
                  <c:v>5.0724472540406799E-4</c:v>
                </c:pt>
                <c:pt idx="3099">
                  <c:v>5.0724329820035774E-4</c:v>
                </c:pt>
                <c:pt idx="3100">
                  <c:v>5.0723320644235643E-4</c:v>
                </c:pt>
                <c:pt idx="3101">
                  <c:v>5.0723178631328653E-4</c:v>
                </c:pt>
                <c:pt idx="3102">
                  <c:v>5.0723037315139087E-4</c:v>
                </c:pt>
                <c:pt idx="3103">
                  <c:v>5.0722896692109373E-4</c:v>
                </c:pt>
                <c:pt idx="3104">
                  <c:v>5.0723626679189619E-4</c:v>
                </c:pt>
                <c:pt idx="3105">
                  <c:v>5.0723488117852388E-4</c:v>
                </c:pt>
                <c:pt idx="3106">
                  <c:v>5.0723350237107286E-4</c:v>
                </c:pt>
                <c:pt idx="3107">
                  <c:v>5.0723213033154226E-4</c:v>
                </c:pt>
                <c:pt idx="3108">
                  <c:v>5.0722203847426706E-4</c:v>
                </c:pt>
                <c:pt idx="3109">
                  <c:v>5.0722067307592319E-4</c:v>
                </c:pt>
                <c:pt idx="3110">
                  <c:v>5.072193143575111E-4</c:v>
                </c:pt>
                <c:pt idx="3111">
                  <c:v>5.072179622838931E-4</c:v>
                </c:pt>
                <c:pt idx="3112">
                  <c:v>5.0721661682037299E-4</c:v>
                </c:pt>
                <c:pt idx="3113">
                  <c:v>5.0721527793137246E-4</c:v>
                </c:pt>
                <c:pt idx="3114">
                  <c:v>5.072139455830748E-4</c:v>
                </c:pt>
                <c:pt idx="3115">
                  <c:v>5.0721261973990343E-4</c:v>
                </c:pt>
                <c:pt idx="3116">
                  <c:v>5.0721130036672068E-4</c:v>
                </c:pt>
                <c:pt idx="3117">
                  <c:v>5.0722756257257952E-4</c:v>
                </c:pt>
                <c:pt idx="3118">
                  <c:v>5.0722626929709195E-4</c:v>
                </c:pt>
                <c:pt idx="3119">
                  <c:v>5.0722498235436595E-4</c:v>
                </c:pt>
                <c:pt idx="3120">
                  <c:v>5.0722370170964547E-4</c:v>
                </c:pt>
                <c:pt idx="3121">
                  <c:v>5.0721361281003737E-4</c:v>
                </c:pt>
                <c:pt idx="3122">
                  <c:v>5.072123381003003E-4</c:v>
                </c:pt>
                <c:pt idx="3123">
                  <c:v>5.0721106960373557E-4</c:v>
                </c:pt>
                <c:pt idx="3124">
                  <c:v>5.0720980728670949E-4</c:v>
                </c:pt>
                <c:pt idx="3125">
                  <c:v>5.0721721373774703E-4</c:v>
                </c:pt>
                <c:pt idx="3126">
                  <c:v>5.0721597103571808E-4</c:v>
                </c:pt>
                <c:pt idx="3127">
                  <c:v>5.0721473439232188E-4</c:v>
                </c:pt>
                <c:pt idx="3128">
                  <c:v>5.0721350377236785E-4</c:v>
                </c:pt>
                <c:pt idx="3129">
                  <c:v>5.0721227914370896E-4</c:v>
                </c:pt>
                <c:pt idx="3130">
                  <c:v>5.0720218665296739E-4</c:v>
                </c:pt>
                <c:pt idx="3131">
                  <c:v>5.0720096751145829E-4</c:v>
                </c:pt>
                <c:pt idx="3132">
                  <c:v>5.07199754279976E-4</c:v>
                </c:pt>
                <c:pt idx="3133">
                  <c:v>5.0719854692794341E-4</c:v>
                </c:pt>
                <c:pt idx="3134">
                  <c:v>5.0720624472291951E-4</c:v>
                </c:pt>
                <c:pt idx="3135">
                  <c:v>5.072050553560541E-4</c:v>
                </c:pt>
                <c:pt idx="3136">
                  <c:v>5.0720387175153502E-4</c:v>
                </c:pt>
                <c:pt idx="3137">
                  <c:v>5.0720269387895256E-4</c:v>
                </c:pt>
                <c:pt idx="3138">
                  <c:v>5.0720152170529061E-4</c:v>
                </c:pt>
                <c:pt idx="3139">
                  <c:v>5.0720035519970317E-4</c:v>
                </c:pt>
                <c:pt idx="3140">
                  <c:v>5.0719919433047603E-4</c:v>
                </c:pt>
                <c:pt idx="3141">
                  <c:v>5.071980390663304E-4</c:v>
                </c:pt>
                <c:pt idx="3142">
                  <c:v>5.0718793995472005E-4</c:v>
                </c:pt>
                <c:pt idx="3143">
                  <c:v>5.0716888145439787E-4</c:v>
                </c:pt>
                <c:pt idx="3144">
                  <c:v>5.0716772430355744E-4</c:v>
                </c:pt>
                <c:pt idx="3145">
                  <c:v>5.0716657268420461E-4</c:v>
                </c:pt>
                <c:pt idx="3146">
                  <c:v>5.0716542656586722E-4</c:v>
                </c:pt>
                <c:pt idx="3147">
                  <c:v>5.0717326407655975E-4</c:v>
                </c:pt>
                <c:pt idx="3148">
                  <c:v>5.0717213496920266E-4</c:v>
                </c:pt>
                <c:pt idx="3149">
                  <c:v>5.0717101125313715E-4</c:v>
                </c:pt>
                <c:pt idx="3150">
                  <c:v>5.0716989289718069E-4</c:v>
                </c:pt>
                <c:pt idx="3151">
                  <c:v>5.0715977740781962E-4</c:v>
                </c:pt>
                <c:pt idx="3152">
                  <c:v>5.07158663648569E-4</c:v>
                </c:pt>
                <c:pt idx="3153">
                  <c:v>5.0715755517658119E-4</c:v>
                </c:pt>
                <c:pt idx="3154">
                  <c:v>5.0715645196138231E-4</c:v>
                </c:pt>
                <c:pt idx="3155">
                  <c:v>5.0715535397161723E-4</c:v>
                </c:pt>
                <c:pt idx="3156">
                  <c:v>5.0716329363055188E-4</c:v>
                </c:pt>
                <c:pt idx="3157">
                  <c:v>5.0716221195031257E-4</c:v>
                </c:pt>
                <c:pt idx="3158">
                  <c:v>5.071611353890549E-4</c:v>
                </c:pt>
                <c:pt idx="3159">
                  <c:v>5.0715991126539482E-4</c:v>
                </c:pt>
                <c:pt idx="3160">
                  <c:v>5.0714978860952244E-4</c:v>
                </c:pt>
                <c:pt idx="3161">
                  <c:v>5.0714872207481641E-4</c:v>
                </c:pt>
                <c:pt idx="3162">
                  <c:v>5.071476605544422E-4</c:v>
                </c:pt>
                <c:pt idx="3163">
                  <c:v>5.0714660402145957E-4</c:v>
                </c:pt>
                <c:pt idx="3164">
                  <c:v>5.0714555244495488E-4</c:v>
                </c:pt>
                <c:pt idx="3165">
                  <c:v>5.0714450579754464E-4</c:v>
                </c:pt>
                <c:pt idx="3166">
                  <c:v>5.0714346404919994E-4</c:v>
                </c:pt>
                <c:pt idx="3167">
                  <c:v>5.0714242717077133E-4</c:v>
                </c:pt>
                <c:pt idx="3168">
                  <c:v>5.0715960302235609E-4</c:v>
                </c:pt>
                <c:pt idx="3169">
                  <c:v>5.0718592347932107E-4</c:v>
                </c:pt>
                <c:pt idx="3170">
                  <c:v>5.0718492960337164E-4</c:v>
                </c:pt>
                <c:pt idx="3171">
                  <c:v>5.0718394039723537E-4</c:v>
                </c:pt>
                <c:pt idx="3172">
                  <c:v>5.071829558346971E-4</c:v>
                </c:pt>
                <c:pt idx="3173">
                  <c:v>5.0715457146379827E-4</c:v>
                </c:pt>
                <c:pt idx="3174">
                  <c:v>5.0715357917820083E-4</c:v>
                </c:pt>
                <c:pt idx="3175">
                  <c:v>5.0715259150399625E-4</c:v>
                </c:pt>
                <c:pt idx="3176">
                  <c:v>5.0715160841104459E-4</c:v>
                </c:pt>
                <c:pt idx="3177">
                  <c:v>5.0717810167160392E-4</c:v>
                </c:pt>
                <c:pt idx="3178">
                  <c:v>5.0717714437542583E-4</c:v>
                </c:pt>
                <c:pt idx="3179">
                  <c:v>5.0717619152687316E-4</c:v>
                </c:pt>
                <c:pt idx="3180">
                  <c:v>5.0717524310058947E-4</c:v>
                </c:pt>
                <c:pt idx="3181">
                  <c:v>5.071467607224555E-4</c:v>
                </c:pt>
                <c:pt idx="3182">
                  <c:v>5.0714580454742572E-4</c:v>
                </c:pt>
                <c:pt idx="3183">
                  <c:v>5.0714485276451022E-4</c:v>
                </c:pt>
                <c:pt idx="3184">
                  <c:v>5.0714390534531851E-4</c:v>
                </c:pt>
                <c:pt idx="3185">
                  <c:v>5.071429622632035E-4</c:v>
                </c:pt>
                <c:pt idx="3186">
                  <c:v>5.0716964385350179E-4</c:v>
                </c:pt>
                <c:pt idx="3187">
                  <c:v>5.0716872561425413E-4</c:v>
                </c:pt>
                <c:pt idx="3188">
                  <c:v>5.0716781158153309E-4</c:v>
                </c:pt>
                <c:pt idx="3189">
                  <c:v>5.0716690172740529E-4</c:v>
                </c:pt>
                <c:pt idx="3190">
                  <c:v>5.0716599602565558E-4</c:v>
                </c:pt>
                <c:pt idx="3191">
                  <c:v>5.0716509445092664E-4</c:v>
                </c:pt>
                <c:pt idx="3192">
                  <c:v>5.0716419697657399E-4</c:v>
                </c:pt>
                <c:pt idx="3193">
                  <c:v>5.0716330357724118E-4</c:v>
                </c:pt>
                <c:pt idx="3194">
                  <c:v>5.0713466532149084E-4</c:v>
                </c:pt>
                <c:pt idx="3195">
                  <c:v>5.0711525883689011E-4</c:v>
                </c:pt>
                <c:pt idx="3196">
                  <c:v>5.0711435118768605E-4</c:v>
                </c:pt>
                <c:pt idx="3197">
                  <c:v>5.0711344759578857E-4</c:v>
                </c:pt>
                <c:pt idx="3198">
                  <c:v>5.0711254803514124E-4</c:v>
                </c:pt>
                <c:pt idx="3199">
                  <c:v>5.0712092565812546E-4</c:v>
                </c:pt>
                <c:pt idx="3200">
                  <c:v>5.0712003928319628E-4</c:v>
                </c:pt>
                <c:pt idx="3201">
                  <c:v>5.0711915684709379E-4</c:v>
                </c:pt>
                <c:pt idx="3202">
                  <c:v>5.0711827832258805E-4</c:v>
                </c:pt>
                <c:pt idx="3203">
                  <c:v>5.0710810981385943E-4</c:v>
                </c:pt>
                <c:pt idx="3204">
                  <c:v>5.0710723391031096E-4</c:v>
                </c:pt>
                <c:pt idx="3205">
                  <c:v>5.0710636186135794E-4</c:v>
                </c:pt>
                <c:pt idx="3206">
                  <c:v>5.0710549364227017E-4</c:v>
                </c:pt>
                <c:pt idx="3207">
                  <c:v>5.0710462922875718E-4</c:v>
                </c:pt>
                <c:pt idx="3208">
                  <c:v>5.0711308795093907E-4</c:v>
                </c:pt>
                <c:pt idx="3209">
                  <c:v>5.0711223611848814E-4</c:v>
                </c:pt>
                <c:pt idx="3210">
                  <c:v>5.0711138800130749E-4</c:v>
                </c:pt>
                <c:pt idx="3211">
                  <c:v>5.0711042324160654E-4</c:v>
                </c:pt>
                <c:pt idx="3212">
                  <c:v>5.071002428559462E-4</c:v>
                </c:pt>
                <c:pt idx="3213">
                  <c:v>5.0709940127985527E-4</c:v>
                </c:pt>
                <c:pt idx="3214">
                  <c:v>5.0709856333445123E-4</c:v>
                </c:pt>
                <c:pt idx="3215">
                  <c:v>5.0709772899676982E-4</c:v>
                </c:pt>
                <c:pt idx="3216">
                  <c:v>5.0709689824163587E-4</c:v>
                </c:pt>
                <c:pt idx="3217">
                  <c:v>5.0709607104652832E-4</c:v>
                </c:pt>
                <c:pt idx="3218">
                  <c:v>5.0709524738671435E-4</c:v>
                </c:pt>
                <c:pt idx="3219">
                  <c:v>5.07094427238345E-4</c:v>
                </c:pt>
                <c:pt idx="3220">
                  <c:v>5.071029900433734E-4</c:v>
                </c:pt>
                <c:pt idx="3221">
                  <c:v>5.0713033966101606E-4</c:v>
                </c:pt>
                <c:pt idx="3222">
                  <c:v>5.0712954917938886E-4</c:v>
                </c:pt>
                <c:pt idx="3223">
                  <c:v>5.0712876204686824E-4</c:v>
                </c:pt>
                <c:pt idx="3224">
                  <c:v>5.0710872476774152E-4</c:v>
                </c:pt>
                <c:pt idx="3225">
                  <c:v>5.071079366335933E-4</c:v>
                </c:pt>
                <c:pt idx="3226">
                  <c:v>5.0710715180172193E-4</c:v>
                </c:pt>
                <c:pt idx="3227">
                  <c:v>5.0710637024591748E-4</c:v>
                </c:pt>
                <c:pt idx="3228">
                  <c:v>5.0710559194739897E-4</c:v>
                </c:pt>
                <c:pt idx="3229">
                  <c:v>5.0711424360923643E-4</c:v>
                </c:pt>
                <c:pt idx="3230">
                  <c:v>5.0711347642465928E-4</c:v>
                </c:pt>
                <c:pt idx="3231">
                  <c:v>5.0711271241059026E-4</c:v>
                </c:pt>
                <c:pt idx="3232">
                  <c:v>5.0711195154660906E-4</c:v>
                </c:pt>
                <c:pt idx="3233">
                  <c:v>5.0710174849594083E-4</c:v>
                </c:pt>
                <c:pt idx="3234">
                  <c:v>5.0710098925583775E-4</c:v>
                </c:pt>
                <c:pt idx="3235">
                  <c:v>5.071002331153325E-4</c:v>
                </c:pt>
                <c:pt idx="3236">
                  <c:v>5.0709948004996289E-4</c:v>
                </c:pt>
                <c:pt idx="3237">
                  <c:v>5.0711765809149066E-4</c:v>
                </c:pt>
                <c:pt idx="3238">
                  <c:v>5.0710745121693504E-4</c:v>
                </c:pt>
                <c:pt idx="3239">
                  <c:v>5.0710671176712897E-4</c:v>
                </c:pt>
                <c:pt idx="3240">
                  <c:v>5.0710597528712178E-4</c:v>
                </c:pt>
                <c:pt idx="3241">
                  <c:v>5.0710524175779769E-4</c:v>
                </c:pt>
                <c:pt idx="3242">
                  <c:v>5.0710451115526262E-4</c:v>
                </c:pt>
                <c:pt idx="3243">
                  <c:v>5.0710378345953343E-4</c:v>
                </c:pt>
                <c:pt idx="3244">
                  <c:v>5.0710305864801793E-4</c:v>
                </c:pt>
                <c:pt idx="3245">
                  <c:v>5.0710233669986476E-4</c:v>
                </c:pt>
                <c:pt idx="3246">
                  <c:v>5.0707310845160905E-4</c:v>
                </c:pt>
                <c:pt idx="3247">
                  <c:v>5.0707237900814162E-4</c:v>
                </c:pt>
                <c:pt idx="3248">
                  <c:v>5.070716524145499E-4</c:v>
                </c:pt>
                <c:pt idx="3249">
                  <c:v>5.0707092865051769E-4</c:v>
                </c:pt>
                <c:pt idx="3250">
                  <c:v>5.0707972740364742E-4</c:v>
                </c:pt>
                <c:pt idx="3251">
                  <c:v>5.0707901355488694E-4</c:v>
                </c:pt>
                <c:pt idx="3252">
                  <c:v>5.0707830245513667E-4</c:v>
                </c:pt>
                <c:pt idx="3253">
                  <c:v>5.0707759408375342E-4</c:v>
                </c:pt>
                <c:pt idx="3254">
                  <c:v>5.0707688841921447E-4</c:v>
                </c:pt>
                <c:pt idx="3255">
                  <c:v>5.0706664429687326E-4</c:v>
                </c:pt>
                <c:pt idx="3256">
                  <c:v>5.0706593974929239E-4</c:v>
                </c:pt>
                <c:pt idx="3257">
                  <c:v>5.0706523786433338E-4</c:v>
                </c:pt>
                <c:pt idx="3258">
                  <c:v>5.070645386212394E-4</c:v>
                </c:pt>
                <c:pt idx="3259">
                  <c:v>5.0707339998945066E-4</c:v>
                </c:pt>
                <c:pt idx="3260">
                  <c:v>5.0707271013951481E-4</c:v>
                </c:pt>
                <c:pt idx="3261">
                  <c:v>5.0707202285324264E-4</c:v>
                </c:pt>
                <c:pt idx="3262">
                  <c:v>5.0707133811218798E-4</c:v>
                </c:pt>
                <c:pt idx="3263">
                  <c:v>5.0707065589438837E-4</c:v>
                </c:pt>
                <c:pt idx="3264">
                  <c:v>5.0706039751345026E-4</c:v>
                </c:pt>
                <c:pt idx="3265">
                  <c:v>5.0705971619943984E-4</c:v>
                </c:pt>
                <c:pt idx="3266">
                  <c:v>5.07059037366097E-4</c:v>
                </c:pt>
                <c:pt idx="3267">
                  <c:v>5.0705836099531384E-4</c:v>
                </c:pt>
                <c:pt idx="3268">
                  <c:v>5.0705768706545227E-4</c:v>
                </c:pt>
                <c:pt idx="3269">
                  <c:v>5.0705701555752054E-4</c:v>
                </c:pt>
                <c:pt idx="3270">
                  <c:v>5.0705634645340988E-4</c:v>
                </c:pt>
                <c:pt idx="3271">
                  <c:v>5.0705567973148482E-4</c:v>
                </c:pt>
                <c:pt idx="3272">
                  <c:v>5.070838502105688E-4</c:v>
                </c:pt>
                <c:pt idx="3273">
                  <c:v>5.0708320004412642E-4</c:v>
                </c:pt>
                <c:pt idx="3274">
                  <c:v>5.0708255215238616E-4</c:v>
                </c:pt>
                <c:pt idx="3275">
                  <c:v>5.0708190651623311E-4</c:v>
                </c:pt>
                <c:pt idx="3276">
                  <c:v>5.0707163508646996E-4</c:v>
                </c:pt>
                <c:pt idx="3277">
                  <c:v>5.0707099002476105E-4</c:v>
                </c:pt>
                <c:pt idx="3278">
                  <c:v>5.0707034717854729E-4</c:v>
                </c:pt>
                <c:pt idx="3279">
                  <c:v>5.0706970652904682E-4</c:v>
                </c:pt>
                <c:pt idx="3280">
                  <c:v>5.0706906805703979E-4</c:v>
                </c:pt>
                <c:pt idx="3281">
                  <c:v>5.0707807900705285E-4</c:v>
                </c:pt>
                <c:pt idx="3282">
                  <c:v>5.0707744863086757E-4</c:v>
                </c:pt>
                <c:pt idx="3283">
                  <c:v>5.0707682035908488E-4</c:v>
                </c:pt>
                <c:pt idx="3284">
                  <c:v>5.0707619417302528E-4</c:v>
                </c:pt>
                <c:pt idx="3285">
                  <c:v>5.0706590770724369E-4</c:v>
                </c:pt>
                <c:pt idx="3286">
                  <c:v>5.0706528190837697E-4</c:v>
                </c:pt>
                <c:pt idx="3287">
                  <c:v>5.0706465815901925E-4</c:v>
                </c:pt>
                <c:pt idx="3288">
                  <c:v>5.0706403643776491E-4</c:v>
                </c:pt>
                <c:pt idx="3289">
                  <c:v>5.0707309389603442E-4</c:v>
                </c:pt>
                <c:pt idx="3290">
                  <c:v>5.0707247984287801E-4</c:v>
                </c:pt>
                <c:pt idx="3291">
                  <c:v>5.0707186774728592E-4</c:v>
                </c:pt>
                <c:pt idx="3292">
                  <c:v>5.0707125759318506E-4</c:v>
                </c:pt>
                <c:pt idx="3293">
                  <c:v>5.0707064936102424E-4</c:v>
                </c:pt>
                <c:pt idx="3294">
                  <c:v>5.0707004303386215E-4</c:v>
                </c:pt>
                <c:pt idx="3295">
                  <c:v>5.0706943859258301E-4</c:v>
                </c:pt>
                <c:pt idx="3296">
                  <c:v>5.0706883602067657E-4</c:v>
                </c:pt>
                <c:pt idx="3297">
                  <c:v>5.0706823530033418E-4</c:v>
                </c:pt>
                <c:pt idx="3298">
                  <c:v>5.0704821801909449E-4</c:v>
                </c:pt>
                <c:pt idx="3299">
                  <c:v>5.0704761392034604E-4</c:v>
                </c:pt>
                <c:pt idx="3300">
                  <c:v>5.0704701165353843E-4</c:v>
                </c:pt>
                <c:pt idx="3301">
                  <c:v>5.0704641120066351E-4</c:v>
                </c:pt>
                <c:pt idx="3302">
                  <c:v>5.0704581254591187E-4</c:v>
                </c:pt>
                <c:pt idx="3303">
                  <c:v>5.0705494193993214E-4</c:v>
                </c:pt>
                <c:pt idx="3304">
                  <c:v>5.0705435026022171E-4</c:v>
                </c:pt>
                <c:pt idx="3305">
                  <c:v>5.0705376030809116E-4</c:v>
                </c:pt>
                <c:pt idx="3306">
                  <c:v>5.0705317206781435E-4</c:v>
                </c:pt>
                <c:pt idx="3307">
                  <c:v>5.0704284562337956E-4</c:v>
                </c:pt>
                <c:pt idx="3308">
                  <c:v>5.0704225739018217E-4</c:v>
                </c:pt>
                <c:pt idx="3309">
                  <c:v>5.0704167083476161E-4</c:v>
                </c:pt>
                <c:pt idx="3310">
                  <c:v>5.0704108593999184E-4</c:v>
                </c:pt>
                <c:pt idx="3311">
                  <c:v>5.0705025595237842E-4</c:v>
                </c:pt>
                <c:pt idx="3312">
                  <c:v>5.0704967762810454E-4</c:v>
                </c:pt>
                <c:pt idx="3313">
                  <c:v>5.0704910089774749E-4</c:v>
                </c:pt>
                <c:pt idx="3314">
                  <c:v>5.0704852574383341E-4</c:v>
                </c:pt>
                <c:pt idx="3315">
                  <c:v>5.0704795215194935E-4</c:v>
                </c:pt>
                <c:pt idx="3316">
                  <c:v>5.0703761050686393E-4</c:v>
                </c:pt>
                <c:pt idx="3317">
                  <c:v>5.0703703676976183E-4</c:v>
                </c:pt>
                <c:pt idx="3318">
                  <c:v>5.0703646456066922E-4</c:v>
                </c:pt>
                <c:pt idx="3319">
                  <c:v>5.0703589386333261E-4</c:v>
                </c:pt>
                <c:pt idx="3320">
                  <c:v>5.0703532466150458E-4</c:v>
                </c:pt>
                <c:pt idx="3321">
                  <c:v>5.0703475693981113E-4</c:v>
                </c:pt>
                <c:pt idx="3322">
                  <c:v>5.0703419068068301E-4</c:v>
                </c:pt>
                <c:pt idx="3323">
                  <c:v>5.0703362586875054E-4</c:v>
                </c:pt>
                <c:pt idx="3324">
                  <c:v>5.0705265284500811E-4</c:v>
                </c:pt>
                <c:pt idx="3325">
                  <c:v>5.0705209704612376E-4</c:v>
                </c:pt>
                <c:pt idx="3326">
                  <c:v>5.070515426139708E-4</c:v>
                </c:pt>
                <c:pt idx="3327">
                  <c:v>5.070509895333461E-4</c:v>
                </c:pt>
                <c:pt idx="3328">
                  <c:v>5.0705043778730575E-4</c:v>
                </c:pt>
                <c:pt idx="3329">
                  <c:v>5.0704007662614407E-4</c:v>
                </c:pt>
                <c:pt idx="3330">
                  <c:v>5.0703952450255156E-4</c:v>
                </c:pt>
                <c:pt idx="3331">
                  <c:v>5.070389736828336E-4</c:v>
                </c:pt>
                <c:pt idx="3332">
                  <c:v>5.0703842415301351E-4</c:v>
                </c:pt>
                <c:pt idx="3333">
                  <c:v>5.0704769853196149E-4</c:v>
                </c:pt>
                <c:pt idx="3334">
                  <c:v>5.0704715446716741E-4</c:v>
                </c:pt>
                <c:pt idx="3335">
                  <c:v>5.0704661162878552E-4</c:v>
                </c:pt>
                <c:pt idx="3336">
                  <c:v>5.0704607000160752E-4</c:v>
                </c:pt>
                <c:pt idx="3337">
                  <c:v>5.0703569529805641E-4</c:v>
                </c:pt>
                <c:pt idx="3338">
                  <c:v>5.0703515317913807E-4</c:v>
                </c:pt>
                <c:pt idx="3339">
                  <c:v>5.0703461224222649E-4</c:v>
                </c:pt>
                <c:pt idx="3340">
                  <c:v>5.0703407247159292E-4</c:v>
                </c:pt>
                <c:pt idx="3341">
                  <c:v>5.0703353385326329E-4</c:v>
                </c:pt>
                <c:pt idx="3342">
                  <c:v>5.0704284481931181E-4</c:v>
                </c:pt>
                <c:pt idx="3343">
                  <c:v>5.0704231124612704E-4</c:v>
                </c:pt>
                <c:pt idx="3344">
                  <c:v>5.0704177876293843E-4</c:v>
                </c:pt>
                <c:pt idx="3345">
                  <c:v>5.0704124735584648E-4</c:v>
                </c:pt>
                <c:pt idx="3346">
                  <c:v>5.0704071701007918E-4</c:v>
                </c:pt>
                <c:pt idx="3347">
                  <c:v>5.0704018771130076E-4</c:v>
                </c:pt>
                <c:pt idx="3348">
                  <c:v>5.0703965944343642E-4</c:v>
                </c:pt>
                <c:pt idx="3349">
                  <c:v>5.0703913219345403E-4</c:v>
                </c:pt>
                <c:pt idx="3350">
                  <c:v>5.0701886595941152E-4</c:v>
                </c:pt>
                <c:pt idx="3351">
                  <c:v>5.0700846358005345E-4</c:v>
                </c:pt>
                <c:pt idx="3352">
                  <c:v>5.070079313750555E-4</c:v>
                </c:pt>
                <c:pt idx="3353">
                  <c:v>5.0700740017875327E-4</c:v>
                </c:pt>
                <c:pt idx="3354">
                  <c:v>5.0701674966501832E-4</c:v>
                </c:pt>
                <c:pt idx="3355">
                  <c:v>5.0701622303704619E-4</c:v>
                </c:pt>
                <c:pt idx="3356">
                  <c:v>5.0701569735820545E-4</c:v>
                </c:pt>
                <c:pt idx="3357">
                  <c:v>5.0701517261575804E-4</c:v>
                </c:pt>
                <c:pt idx="3358">
                  <c:v>5.0701464879477146E-4</c:v>
                </c:pt>
                <c:pt idx="3359">
                  <c:v>5.0701412588075208E-4</c:v>
                </c:pt>
                <c:pt idx="3360">
                  <c:v>5.0700370886012144E-4</c:v>
                </c:pt>
                <c:pt idx="3361">
                  <c:v>5.0700318522373805E-4</c:v>
                </c:pt>
                <c:pt idx="3362">
                  <c:v>5.0700266247151026E-4</c:v>
                </c:pt>
                <c:pt idx="3363">
                  <c:v>5.0700214058621226E-4</c:v>
                </c:pt>
                <c:pt idx="3364">
                  <c:v>5.0701152443641782E-4</c:v>
                </c:pt>
                <c:pt idx="3365">
                  <c:v>5.0701100667563739E-4</c:v>
                </c:pt>
                <c:pt idx="3366">
                  <c:v>5.0701048972563896E-4</c:v>
                </c:pt>
                <c:pt idx="3367">
                  <c:v>5.0700997357280408E-4</c:v>
                </c:pt>
                <c:pt idx="3368">
                  <c:v>5.069995437030619E-4</c:v>
                </c:pt>
                <c:pt idx="3369">
                  <c:v>5.0699902674023606E-4</c:v>
                </c:pt>
                <c:pt idx="3370">
                  <c:v>5.0699851055027202E-4</c:v>
                </c:pt>
                <c:pt idx="3371">
                  <c:v>5.0699799511859725E-4</c:v>
                </c:pt>
                <c:pt idx="3372">
                  <c:v>5.0699748043416936E-4</c:v>
                </c:pt>
                <c:pt idx="3373">
                  <c:v>5.0699696648109048E-4</c:v>
                </c:pt>
                <c:pt idx="3374">
                  <c:v>5.0699645324876058E-4</c:v>
                </c:pt>
                <c:pt idx="3375">
                  <c:v>5.0699594072260712E-4</c:v>
                </c:pt>
                <c:pt idx="3376">
                  <c:v>5.0702522926030034E-4</c:v>
                </c:pt>
                <c:pt idx="3377">
                  <c:v>5.070247247986109E-4</c:v>
                </c:pt>
                <c:pt idx="3378">
                  <c:v>5.0702422095599137E-4</c:v>
                </c:pt>
                <c:pt idx="3379">
                  <c:v>5.0702371771767056E-4</c:v>
                </c:pt>
                <c:pt idx="3380">
                  <c:v>5.0702321507105092E-4</c:v>
                </c:pt>
                <c:pt idx="3381">
                  <c:v>5.0701276806330159E-4</c:v>
                </c:pt>
                <c:pt idx="3382">
                  <c:v>5.0701226441503006E-4</c:v>
                </c:pt>
                <c:pt idx="3383">
                  <c:v>5.0701176133723276E-4</c:v>
                </c:pt>
                <c:pt idx="3384">
                  <c:v>5.0701125881461896E-4</c:v>
                </c:pt>
                <c:pt idx="3385">
                  <c:v>5.0702071026772957E-4</c:v>
                </c:pt>
                <c:pt idx="3386">
                  <c:v>5.0702021090326659E-4</c:v>
                </c:pt>
                <c:pt idx="3387">
                  <c:v>5.070197120418795E-4</c:v>
                </c:pt>
                <c:pt idx="3388">
                  <c:v>5.0701921366966621E-4</c:v>
                </c:pt>
                <c:pt idx="3389">
                  <c:v>5.0701871577402829E-4</c:v>
                </c:pt>
                <c:pt idx="3390">
                  <c:v>5.070082546664318E-4</c:v>
                </c:pt>
                <c:pt idx="3391">
                  <c:v>5.070077556876499E-4</c:v>
                </c:pt>
                <c:pt idx="3392">
                  <c:v>5.0700725716620702E-4</c:v>
                </c:pt>
                <c:pt idx="3393">
                  <c:v>5.0700675908768936E-4</c:v>
                </c:pt>
                <c:pt idx="3394">
                  <c:v>5.0701623302306688E-4</c:v>
                </c:pt>
                <c:pt idx="3395">
                  <c:v>5.070157377309991E-4</c:v>
                </c:pt>
                <c:pt idx="3396">
                  <c:v>5.0701524283035693E-4</c:v>
                </c:pt>
                <c:pt idx="3397">
                  <c:v>5.0701474830767371E-4</c:v>
                </c:pt>
                <c:pt idx="3398">
                  <c:v>5.0701425415121838E-4</c:v>
                </c:pt>
                <c:pt idx="3399">
                  <c:v>5.0701376035013155E-4</c:v>
                </c:pt>
                <c:pt idx="3400">
                  <c:v>5.0701326689094484E-4</c:v>
                </c:pt>
                <c:pt idx="3401">
                  <c:v>5.0701277376279715E-4</c:v>
                </c:pt>
                <c:pt idx="3402">
                  <c:v>5.0700229434435997E-4</c:v>
                </c:pt>
                <c:pt idx="3403">
                  <c:v>5.0698182454255933E-4</c:v>
                </c:pt>
                <c:pt idx="3404">
                  <c:v>5.0698132696091417E-4</c:v>
                </c:pt>
                <c:pt idx="3405">
                  <c:v>5.0698082971049625E-4</c:v>
                </c:pt>
                <c:pt idx="3406">
                  <c:v>5.0698033277982342E-4</c:v>
                </c:pt>
                <c:pt idx="3407">
                  <c:v>5.0698983075615767E-4</c:v>
                </c:pt>
                <c:pt idx="3408">
                  <c:v>5.0698933615794979E-4</c:v>
                </c:pt>
                <c:pt idx="3409">
                  <c:v>5.0698884182941596E-4</c:v>
                </c:pt>
                <c:pt idx="3410">
                  <c:v>5.069883477573792E-4</c:v>
                </c:pt>
                <c:pt idx="3411">
                  <c:v>5.069778525136643E-4</c:v>
                </c:pt>
                <c:pt idx="3412">
                  <c:v>5.0697735725767357E-4</c:v>
                </c:pt>
                <c:pt idx="3413">
                  <c:v>5.0697686223972419E-4</c:v>
                </c:pt>
                <c:pt idx="3414">
                  <c:v>5.0697636744921788E-4</c:v>
                </c:pt>
                <c:pt idx="3415">
                  <c:v>5.0697587287334544E-4</c:v>
                </c:pt>
                <c:pt idx="3416">
                  <c:v>5.0698538807433108E-4</c:v>
                </c:pt>
                <c:pt idx="3417">
                  <c:v>5.0698489547935585E-4</c:v>
                </c:pt>
                <c:pt idx="3418">
                  <c:v>5.0698440304952283E-4</c:v>
                </c:pt>
                <c:pt idx="3419">
                  <c:v>5.0698384046218327E-4</c:v>
                </c:pt>
                <c:pt idx="3420">
                  <c:v>5.0697333232965942E-4</c:v>
                </c:pt>
                <c:pt idx="3421">
                  <c:v>5.0697283883358556E-4</c:v>
                </c:pt>
                <c:pt idx="3422">
                  <c:v>5.069723454722121E-4</c:v>
                </c:pt>
                <c:pt idx="3423">
                  <c:v>5.0697185223582113E-4</c:v>
                </c:pt>
                <c:pt idx="3424">
                  <c:v>5.0697135911381436E-4</c:v>
                </c:pt>
                <c:pt idx="3425">
                  <c:v>5.0697086609382408E-4</c:v>
                </c:pt>
                <c:pt idx="3426">
                  <c:v>5.0697037316525372E-4</c:v>
                </c:pt>
                <c:pt idx="3427">
                  <c:v>5.0696988031838537E-4</c:v>
                </c:pt>
                <c:pt idx="3428">
                  <c:v>5.0699947177546001E-4</c:v>
                </c:pt>
                <c:pt idx="3429">
                  <c:v>5.0699898320801309E-4</c:v>
                </c:pt>
                <c:pt idx="3430">
                  <c:v>5.0699849464143441E-4</c:v>
                </c:pt>
                <c:pt idx="3431">
                  <c:v>5.0699800606312552E-4</c:v>
                </c:pt>
                <c:pt idx="3432">
                  <c:v>5.0699751746352984E-4</c:v>
                </c:pt>
                <c:pt idx="3433">
                  <c:v>5.0698699361973777E-4</c:v>
                </c:pt>
                <c:pt idx="3434">
                  <c:v>5.0698650364490189E-4</c:v>
                </c:pt>
                <c:pt idx="3435">
                  <c:v>5.0698601363293599E-4</c:v>
                </c:pt>
                <c:pt idx="3436">
                  <c:v>5.0698552357423231E-4</c:v>
                </c:pt>
                <c:pt idx="3437">
                  <c:v>5.069950737734974E-4</c:v>
                </c:pt>
                <c:pt idx="3438">
                  <c:v>5.0699458482287869E-4</c:v>
                </c:pt>
                <c:pt idx="3439">
                  <c:v>5.0699409577885553E-4</c:v>
                </c:pt>
                <c:pt idx="3440">
                  <c:v>5.0699360662796213E-4</c:v>
                </c:pt>
                <c:pt idx="3441">
                  <c:v>5.0699311736194293E-4</c:v>
                </c:pt>
                <c:pt idx="3442">
                  <c:v>5.0698258163508082E-4</c:v>
                </c:pt>
                <c:pt idx="3443">
                  <c:v>5.0698209095217679E-4</c:v>
                </c:pt>
                <c:pt idx="3444">
                  <c:v>5.0698160013823001E-4</c:v>
                </c:pt>
                <c:pt idx="3445">
                  <c:v>5.0698110918406727E-4</c:v>
                </c:pt>
                <c:pt idx="3446">
                  <c:v>5.0699066893787094E-4</c:v>
                </c:pt>
                <c:pt idx="3447">
                  <c:v>5.0699017876257909E-4</c:v>
                </c:pt>
                <c:pt idx="3448">
                  <c:v>5.0698968840134917E-4</c:v>
                </c:pt>
                <c:pt idx="3449">
                  <c:v>5.069891978420173E-4</c:v>
                </c:pt>
                <c:pt idx="3450">
                  <c:v>5.0698870707719702E-4</c:v>
                </c:pt>
                <c:pt idx="3451">
                  <c:v>5.0698821609515901E-4</c:v>
                </c:pt>
                <c:pt idx="3452">
                  <c:v>5.0698772488678122E-4</c:v>
                </c:pt>
                <c:pt idx="3453">
                  <c:v>5.0698723344120167E-4</c:v>
                </c:pt>
                <c:pt idx="3454">
                  <c:v>5.0697668261785039E-4</c:v>
                </c:pt>
                <c:pt idx="3455">
                  <c:v>5.0695607051116486E-4</c:v>
                </c:pt>
                <c:pt idx="3456">
                  <c:v>5.0695557545390926E-4</c:v>
                </c:pt>
                <c:pt idx="3457">
                  <c:v>5.0695508017053765E-4</c:v>
                </c:pt>
                <c:pt idx="3458">
                  <c:v>5.0695458464912295E-4</c:v>
                </c:pt>
                <c:pt idx="3459">
                  <c:v>5.0696415201921877E-4</c:v>
                </c:pt>
                <c:pt idx="3460">
                  <c:v>5.0696365688078417E-4</c:v>
                </c:pt>
                <c:pt idx="3461">
                  <c:v>5.0696316146037548E-4</c:v>
                </c:pt>
                <c:pt idx="3462">
                  <c:v>5.0696266574833289E-4</c:v>
                </c:pt>
                <c:pt idx="3463">
                  <c:v>5.0695210315168486E-4</c:v>
                </c:pt>
                <c:pt idx="3464">
                  <c:v>5.0695160600814325E-4</c:v>
                </c:pt>
                <c:pt idx="3465">
                  <c:v>5.0695110855987317E-4</c:v>
                </c:pt>
                <c:pt idx="3466">
                  <c:v>5.0695061079804055E-4</c:v>
                </c:pt>
                <c:pt idx="3467">
                  <c:v>5.0695011271381565E-4</c:v>
                </c:pt>
                <c:pt idx="3468">
                  <c:v>5.0695968482645029E-4</c:v>
                </c:pt>
                <c:pt idx="3469">
                  <c:v>5.06959186809877E-4</c:v>
                </c:pt>
                <c:pt idx="3470">
                  <c:v>5.0695868842744272E-4</c:v>
                </c:pt>
                <c:pt idx="3471">
                  <c:v>5.0695811838628608E-4</c:v>
                </c:pt>
                <c:pt idx="3472">
                  <c:v>5.0694754569495255E-4</c:v>
                </c:pt>
                <c:pt idx="3473">
                  <c:v>5.069470454263968E-4</c:v>
                </c:pt>
                <c:pt idx="3474">
                  <c:v>5.0694654476831844E-4</c:v>
                </c:pt>
                <c:pt idx="3475">
                  <c:v>5.0694604371320957E-4</c:v>
                </c:pt>
                <c:pt idx="3476">
                  <c:v>5.06945542252237E-4</c:v>
                </c:pt>
                <c:pt idx="3477">
                  <c:v>5.069450403756854E-4</c:v>
                </c:pt>
                <c:pt idx="3478">
                  <c:v>5.0694453807383945E-4</c:v>
                </c:pt>
                <c:pt idx="3479">
                  <c:v>5.0694403533830656E-4</c:v>
                </c:pt>
                <c:pt idx="3480">
                  <c:v>5.069636893056317E-4</c:v>
                </c:pt>
                <c:pt idx="3481">
                  <c:v>5.0699342614125148E-4</c:v>
                </c:pt>
                <c:pt idx="3482">
                  <c:v>5.0699292467786417E-4</c:v>
                </c:pt>
                <c:pt idx="3483">
                  <c:v>5.0699242266480978E-4</c:v>
                </c:pt>
                <c:pt idx="3484">
                  <c:v>5.0699192009435144E-4</c:v>
                </c:pt>
                <c:pt idx="3485">
                  <c:v>5.0696117159543773E-4</c:v>
                </c:pt>
                <c:pt idx="3486">
                  <c:v>5.0696066650700831E-4</c:v>
                </c:pt>
                <c:pt idx="3487">
                  <c:v>5.0696016088130295E-4</c:v>
                </c:pt>
                <c:pt idx="3488">
                  <c:v>5.0695965471220759E-4</c:v>
                </c:pt>
                <c:pt idx="3489">
                  <c:v>5.0698939856684815E-4</c:v>
                </c:pt>
                <c:pt idx="3490">
                  <c:v>5.0698889246631081E-4</c:v>
                </c:pt>
                <c:pt idx="3491">
                  <c:v>5.0698838574691346E-4</c:v>
                </c:pt>
                <c:pt idx="3492">
                  <c:v>5.0698787840006056E-4</c:v>
                </c:pt>
                <c:pt idx="3493">
                  <c:v>5.0695711539481669E-4</c:v>
                </c:pt>
                <c:pt idx="3494">
                  <c:v>5.0695660577711361E-4</c:v>
                </c:pt>
                <c:pt idx="3495">
                  <c:v>5.0695609555573978E-4</c:v>
                </c:pt>
                <c:pt idx="3496">
                  <c:v>5.0695558472239801E-4</c:v>
                </c:pt>
                <c:pt idx="3497">
                  <c:v>5.0695507326660189E-4</c:v>
                </c:pt>
                <c:pt idx="3498">
                  <c:v>5.0698482068339996E-4</c:v>
                </c:pt>
                <c:pt idx="3499">
                  <c:v>5.0698430871142907E-4</c:v>
                </c:pt>
                <c:pt idx="3500">
                  <c:v>5.0698379604753943E-4</c:v>
                </c:pt>
                <c:pt idx="3501">
                  <c:v>5.0698328268012662E-4</c:v>
                </c:pt>
                <c:pt idx="3502">
                  <c:v>5.0698276860231418E-4</c:v>
                </c:pt>
                <c:pt idx="3503">
                  <c:v>5.0698225380679633E-4</c:v>
                </c:pt>
                <c:pt idx="3504">
                  <c:v>5.0698173828411797E-4</c:v>
                </c:pt>
                <c:pt idx="3505">
                  <c:v>5.0698122202654308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36AA-44A7-BF5E-4E27907EE7B3}"/>
            </c:ext>
          </c:extLst>
        </c:ser>
        <c:axId val="141535104"/>
        <c:axId val="141536640"/>
      </c:scatterChart>
      <c:valAx>
        <c:axId val="141535104"/>
        <c:scaling>
          <c:orientation val="minMax"/>
          <c:max val="64550"/>
          <c:min val="42426"/>
        </c:scaling>
        <c:axPos val="b"/>
        <c:numFmt formatCode="[$-409]mmm\-yy;@" sourceLinked="0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141536640"/>
        <c:crosses val="autoZero"/>
        <c:crossBetween val="midCat"/>
        <c:majorUnit val="1825"/>
      </c:valAx>
      <c:valAx>
        <c:axId val="141536640"/>
        <c:scaling>
          <c:orientation val="minMax"/>
        </c:scaling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tickLblPos val="nextTo"/>
        <c:crossAx val="141535104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1266020230571094"/>
          <c:y val="0.16641111111111151"/>
          <c:w val="0.33902720527617553"/>
          <c:h val="0.11127376543209877"/>
        </c:manualLayout>
      </c:layout>
    </c:legend>
    <c:plotVisOnly val="1"/>
    <c:dispBlanksAs val="gap"/>
  </c:chart>
  <c:spPr>
    <a:ln>
      <a:solidFill>
        <a:schemeClr val="tx1">
          <a:lumMod val="50000"/>
          <a:lumOff val="50000"/>
        </a:schemeClr>
      </a:solidFill>
    </a:ln>
  </c:spPr>
  <c:printSettings>
    <c:headerFooter/>
    <c:pageMargins b="0.75000000000000122" l="0.70000000000000062" r="0.70000000000000062" t="0.75000000000000122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>
        <c:manualLayout>
          <c:layoutTarget val="inner"/>
          <c:xMode val="edge"/>
          <c:yMode val="edge"/>
          <c:x val="9.8594597072746093E-2"/>
          <c:y val="4.7438888888888892E-2"/>
          <c:w val="0.85794756944444461"/>
          <c:h val="0.81029907407407609"/>
        </c:manualLayout>
      </c:layout>
      <c:scatterChart>
        <c:scatterStyle val="lineMarker"/>
        <c:ser>
          <c:idx val="0"/>
          <c:order val="0"/>
          <c:tx>
            <c:strRef>
              <c:f>'3MContinuousBasisBootstrap'!$AN$1</c:f>
              <c:strCache>
                <c:ptCount val="1"/>
                <c:pt idx="0">
                  <c:v>Legacy Curve Basis</c:v>
                </c:pt>
              </c:strCache>
            </c:strRef>
          </c:tx>
          <c:spPr>
            <a:ln w="19050">
              <a:noFill/>
            </a:ln>
          </c:spPr>
          <c:xVal>
            <c:numRef>
              <c:f>'3MContinuousBasisBootstrap'!$AO$3:$AO$63</c:f>
              <c:numCache>
                <c:formatCode>ddd\,\ dd\-mmm\-yyyy</c:formatCode>
                <c:ptCount val="61"/>
                <c:pt idx="0">
                  <c:v>42516</c:v>
                </c:pt>
                <c:pt idx="1">
                  <c:v>42548</c:v>
                </c:pt>
                <c:pt idx="2">
                  <c:v>42577</c:v>
                </c:pt>
                <c:pt idx="3">
                  <c:v>42611</c:v>
                </c:pt>
                <c:pt idx="4">
                  <c:v>42640</c:v>
                </c:pt>
                <c:pt idx="5">
                  <c:v>42669</c:v>
                </c:pt>
                <c:pt idx="6">
                  <c:v>42702</c:v>
                </c:pt>
                <c:pt idx="7">
                  <c:v>42731</c:v>
                </c:pt>
                <c:pt idx="8">
                  <c:v>42761</c:v>
                </c:pt>
                <c:pt idx="9">
                  <c:v>42793</c:v>
                </c:pt>
                <c:pt idx="10">
                  <c:v>42907</c:v>
                </c:pt>
                <c:pt idx="11">
                  <c:v>42998</c:v>
                </c:pt>
                <c:pt idx="12">
                  <c:v>43066</c:v>
                </c:pt>
                <c:pt idx="13">
                  <c:v>43430</c:v>
                </c:pt>
                <c:pt idx="14">
                  <c:v>43795</c:v>
                </c:pt>
                <c:pt idx="15">
                  <c:v>44165</c:v>
                </c:pt>
                <c:pt idx="16">
                  <c:v>44530</c:v>
                </c:pt>
                <c:pt idx="17">
                  <c:v>44893</c:v>
                </c:pt>
                <c:pt idx="18">
                  <c:v>45257</c:v>
                </c:pt>
                <c:pt idx="19">
                  <c:v>45622</c:v>
                </c:pt>
                <c:pt idx="20">
                  <c:v>45987</c:v>
                </c:pt>
                <c:pt idx="21">
                  <c:v>46356</c:v>
                </c:pt>
                <c:pt idx="22">
                  <c:v>46720</c:v>
                </c:pt>
                <c:pt idx="23">
                  <c:v>47813</c:v>
                </c:pt>
                <c:pt idx="24">
                  <c:v>49639</c:v>
                </c:pt>
                <c:pt idx="25">
                  <c:v>51466</c:v>
                </c:pt>
                <c:pt idx="26">
                  <c:v>53293</c:v>
                </c:pt>
                <c:pt idx="27">
                  <c:v>56947</c:v>
                </c:pt>
                <c:pt idx="28">
                  <c:v>60601</c:v>
                </c:pt>
                <c:pt idx="29">
                  <c:v>64249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xVal>
          <c:yVal>
            <c:numRef>
              <c:f>'3MContinuousBasisBootstrap'!$AP$3:$AP$63</c:f>
              <c:numCache>
                <c:formatCode>0.0000%</c:formatCode>
                <c:ptCount val="61"/>
                <c:pt idx="0">
                  <c:v>1.414045012297143E-3</c:v>
                </c:pt>
                <c:pt idx="1">
                  <c:v>1.4096123389261764E-3</c:v>
                </c:pt>
                <c:pt idx="2">
                  <c:v>1.4381694158224164E-3</c:v>
                </c:pt>
                <c:pt idx="3">
                  <c:v>1.4782424884482812E-3</c:v>
                </c:pt>
                <c:pt idx="4">
                  <c:v>1.4941046415675274E-3</c:v>
                </c:pt>
                <c:pt idx="5">
                  <c:v>1.5221582405539787E-3</c:v>
                </c:pt>
                <c:pt idx="6">
                  <c:v>1.5081754630020677E-3</c:v>
                </c:pt>
                <c:pt idx="7">
                  <c:v>1.511336873772251E-3</c:v>
                </c:pt>
                <c:pt idx="8">
                  <c:v>1.5701093486493178E-3</c:v>
                </c:pt>
                <c:pt idx="9">
                  <c:v>1.5945867858355501E-3</c:v>
                </c:pt>
                <c:pt idx="10">
                  <c:v>1.6448534928012824E-3</c:v>
                </c:pt>
                <c:pt idx="11">
                  <c:v>1.7083875946058329E-3</c:v>
                </c:pt>
                <c:pt idx="12">
                  <c:v>1.7702783725725979E-3</c:v>
                </c:pt>
                <c:pt idx="13">
                  <c:v>1.6056815125987042E-3</c:v>
                </c:pt>
                <c:pt idx="14">
                  <c:v>1.7922064995889516E-3</c:v>
                </c:pt>
                <c:pt idx="15">
                  <c:v>1.6859191471092897E-3</c:v>
                </c:pt>
                <c:pt idx="16">
                  <c:v>1.5277965599889143E-3</c:v>
                </c:pt>
                <c:pt idx="17">
                  <c:v>1.6057919887530149E-3</c:v>
                </c:pt>
                <c:pt idx="18">
                  <c:v>1.5174270317440328E-3</c:v>
                </c:pt>
                <c:pt idx="19">
                  <c:v>1.4981765299079564E-3</c:v>
                </c:pt>
                <c:pt idx="20">
                  <c:v>1.5003319570412559E-3</c:v>
                </c:pt>
                <c:pt idx="21">
                  <c:v>1.3317640226933637E-3</c:v>
                </c:pt>
                <c:pt idx="22">
                  <c:v>1.4413166547014907E-3</c:v>
                </c:pt>
                <c:pt idx="23">
                  <c:v>9.5172815033167484E-4</c:v>
                </c:pt>
                <c:pt idx="24">
                  <c:v>5.8155731458595789E-4</c:v>
                </c:pt>
                <c:pt idx="25">
                  <c:v>5.1482401769490857E-4</c:v>
                </c:pt>
                <c:pt idx="26">
                  <c:v>4.6028991420800358E-4</c:v>
                </c:pt>
                <c:pt idx="27">
                  <c:v>2.8442546734363562E-4</c:v>
                </c:pt>
                <c:pt idx="28">
                  <c:v>3.3901969534859237E-4</c:v>
                </c:pt>
                <c:pt idx="29">
                  <c:v>5.3739300529108327E-4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F9DF-42A9-8E2F-72F286E54D70}"/>
            </c:ext>
          </c:extLst>
        </c:ser>
        <c:ser>
          <c:idx val="1"/>
          <c:order val="1"/>
          <c:tx>
            <c:strRef>
              <c:f>'3MContinuousBasisBootstrap'!$AK$1</c:f>
              <c:strCache>
                <c:ptCount val="1"/>
                <c:pt idx="0">
                  <c:v>Simple Basis from Continuous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3MContinuousBasisBootstrap'!$AK$3:$AK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'3MContinuousBasisBootstrap'!$AL$3:$AL$3508</c:f>
              <c:numCache>
                <c:formatCode>0.0000%</c:formatCode>
                <c:ptCount val="3506"/>
                <c:pt idx="0">
                  <c:v>1.4120681630744869E-3</c:v>
                </c:pt>
                <c:pt idx="1">
                  <c:v>1.4152470728352076E-3</c:v>
                </c:pt>
                <c:pt idx="2">
                  <c:v>1.4160482469618139E-3</c:v>
                </c:pt>
                <c:pt idx="3">
                  <c:v>1.416848046947619E-3</c:v>
                </c:pt>
                <c:pt idx="4">
                  <c:v>1.4176464742223496E-3</c:v>
                </c:pt>
                <c:pt idx="5">
                  <c:v>1.4191993337392523E-3</c:v>
                </c:pt>
                <c:pt idx="6">
                  <c:v>1.4208267230744389E-3</c:v>
                </c:pt>
                <c:pt idx="7">
                  <c:v>1.4216183878642493E-3</c:v>
                </c:pt>
                <c:pt idx="8">
                  <c:v>1.4224069881623555E-3</c:v>
                </c:pt>
                <c:pt idx="9">
                  <c:v>1.4231942239706363E-3</c:v>
                </c:pt>
                <c:pt idx="10">
                  <c:v>1.4247230451615565E-3</c:v>
                </c:pt>
                <c:pt idx="11">
                  <c:v>1.4263337129833097E-3</c:v>
                </c:pt>
                <c:pt idx="12">
                  <c:v>1.4271155381735501E-3</c:v>
                </c:pt>
                <c:pt idx="13">
                  <c:v>1.427896008949818E-3</c:v>
                </c:pt>
                <c:pt idx="14">
                  <c:v>1.4286751267301098E-3</c:v>
                </c:pt>
                <c:pt idx="15">
                  <c:v>1.430186450818798E-3</c:v>
                </c:pt>
                <c:pt idx="16">
                  <c:v>1.431788123838026E-3</c:v>
                </c:pt>
                <c:pt idx="17">
                  <c:v>1.4325638476427823E-3</c:v>
                </c:pt>
                <c:pt idx="18">
                  <c:v>1.4333382305340716E-3</c:v>
                </c:pt>
                <c:pt idx="19">
                  <c:v>1.434111273915119E-3</c:v>
                </c:pt>
                <c:pt idx="20">
                  <c:v>1.4379564470789067E-3</c:v>
                </c:pt>
                <c:pt idx="21">
                  <c:v>1.4387214827332982E-3</c:v>
                </c:pt>
                <c:pt idx="22">
                  <c:v>1.4391263715966573E-3</c:v>
                </c:pt>
                <c:pt idx="23">
                  <c:v>1.4398894078207522E-3</c:v>
                </c:pt>
                <c:pt idx="24">
                  <c:v>1.4421705560941048E-3</c:v>
                </c:pt>
                <c:pt idx="25">
                  <c:v>1.4429282900079604E-3</c:v>
                </c:pt>
                <c:pt idx="26">
                  <c:v>1.4436847018119221E-3</c:v>
                </c:pt>
                <c:pt idx="27">
                  <c:v>1.4444397928886207E-3</c:v>
                </c:pt>
                <c:pt idx="28">
                  <c:v>1.4451935646193673E-3</c:v>
                </c:pt>
                <c:pt idx="29">
                  <c:v>1.4474469775463926E-3</c:v>
                </c:pt>
                <c:pt idx="30">
                  <c:v>1.4481954856963596E-3</c:v>
                </c:pt>
                <c:pt idx="31">
                  <c:v>1.4489426813955194E-3</c:v>
                </c:pt>
                <c:pt idx="32">
                  <c:v>1.4496885660185955E-3</c:v>
                </c:pt>
                <c:pt idx="33">
                  <c:v>1.4504331409389963E-3</c:v>
                </c:pt>
                <c:pt idx="34">
                  <c:v>1.4526590212116234E-3</c:v>
                </c:pt>
                <c:pt idx="35">
                  <c:v>1.4533983710391381E-3</c:v>
                </c:pt>
                <c:pt idx="36">
                  <c:v>1.454136418015639E-3</c:v>
                </c:pt>
                <c:pt idx="37">
                  <c:v>1.4548731635083841E-3</c:v>
                </c:pt>
                <c:pt idx="38">
                  <c:v>1.4556086088833133E-3</c:v>
                </c:pt>
                <c:pt idx="39">
                  <c:v>1.4578071579294271E-3</c:v>
                </c:pt>
                <c:pt idx="40">
                  <c:v>1.4585374164604358E-3</c:v>
                </c:pt>
                <c:pt idx="41">
                  <c:v>1.4592663816804909E-3</c:v>
                </c:pt>
                <c:pt idx="42">
                  <c:v>1.4599942983041713E-3</c:v>
                </c:pt>
                <c:pt idx="43">
                  <c:v>1.4607209245740939E-3</c:v>
                </c:pt>
                <c:pt idx="44">
                  <c:v>1.4632307094992361E-3</c:v>
                </c:pt>
                <c:pt idx="45">
                  <c:v>1.4639515510248367E-3</c:v>
                </c:pt>
                <c:pt idx="46">
                  <c:v>1.4646711096383998E-3</c:v>
                </c:pt>
                <c:pt idx="47">
                  <c:v>1.4653893866871082E-3</c:v>
                </c:pt>
                <c:pt idx="48">
                  <c:v>1.4667753041497601E-3</c:v>
                </c:pt>
                <c:pt idx="49">
                  <c:v>1.4682497061640322E-3</c:v>
                </c:pt>
                <c:pt idx="50">
                  <c:v>1.4689615955753646E-3</c:v>
                </c:pt>
                <c:pt idx="51">
                  <c:v>1.4696722114858284E-3</c:v>
                </c:pt>
                <c:pt idx="52">
                  <c:v>1.4703815552373914E-3</c:v>
                </c:pt>
                <c:pt idx="53">
                  <c:v>1.4717497080564204E-3</c:v>
                </c:pt>
                <c:pt idx="54">
                  <c:v>1.4732062354154115E-3</c:v>
                </c:pt>
                <c:pt idx="55">
                  <c:v>1.4739092384316462E-3</c:v>
                </c:pt>
                <c:pt idx="56">
                  <c:v>1.4746109773030058E-3</c:v>
                </c:pt>
                <c:pt idx="57">
                  <c:v>1.47531145336364E-3</c:v>
                </c:pt>
                <c:pt idx="58">
                  <c:v>1.4766619726948819E-3</c:v>
                </c:pt>
                <c:pt idx="59">
                  <c:v>1.4781007560737483E-3</c:v>
                </c:pt>
                <c:pt idx="60">
                  <c:v>1.4787949380069888E-3</c:v>
                </c:pt>
                <c:pt idx="61">
                  <c:v>1.4794878650944373E-3</c:v>
                </c:pt>
                <c:pt idx="62">
                  <c:v>1.4801795386589476E-3</c:v>
                </c:pt>
                <c:pt idx="63">
                  <c:v>1.4815125548401867E-3</c:v>
                </c:pt>
                <c:pt idx="64">
                  <c:v>1.4829337241095216E-3</c:v>
                </c:pt>
                <c:pt idx="65">
                  <c:v>1.4836191498661085E-3</c:v>
                </c:pt>
                <c:pt idx="66">
                  <c:v>1.4843033300164688E-3</c:v>
                </c:pt>
                <c:pt idx="67">
                  <c:v>1.4849862658743345E-3</c:v>
                </c:pt>
                <c:pt idx="68">
                  <c:v>1.4863019084241222E-3</c:v>
                </c:pt>
                <c:pt idx="69">
                  <c:v>1.4877055926467908E-3</c:v>
                </c:pt>
                <c:pt idx="70">
                  <c:v>1.48838232672991E-3</c:v>
                </c:pt>
                <c:pt idx="71">
                  <c:v>1.4890578243877189E-3</c:v>
                </c:pt>
                <c:pt idx="72">
                  <c:v>1.489733867873259E-3</c:v>
                </c:pt>
                <c:pt idx="73">
                  <c:v>1.4910340495520092E-3</c:v>
                </c:pt>
                <c:pt idx="74">
                  <c:v>1.4924257327977018E-3</c:v>
                </c:pt>
                <c:pt idx="75">
                  <c:v>1.49309562826593E-3</c:v>
                </c:pt>
                <c:pt idx="76">
                  <c:v>1.4937629287751272E-3</c:v>
                </c:pt>
                <c:pt idx="77">
                  <c:v>1.4944290036456032E-3</c:v>
                </c:pt>
                <c:pt idx="78">
                  <c:v>1.4957079691514455E-3</c:v>
                </c:pt>
                <c:pt idx="79">
                  <c:v>1.4970810726426228E-3</c:v>
                </c:pt>
                <c:pt idx="80">
                  <c:v>1.4977410387426535E-3</c:v>
                </c:pt>
                <c:pt idx="81">
                  <c:v>1.4983997869629732E-3</c:v>
                </c:pt>
                <c:pt idx="82">
                  <c:v>1.4990573185964624E-3</c:v>
                </c:pt>
                <c:pt idx="83">
                  <c:v>1.5003192893413959E-3</c:v>
                </c:pt>
                <c:pt idx="84">
                  <c:v>1.501675305009336E-3</c:v>
                </c:pt>
                <c:pt idx="85">
                  <c:v>1.5023267730106204E-3</c:v>
                </c:pt>
                <c:pt idx="86">
                  <c:v>1.5029770321397713E-3</c:v>
                </c:pt>
                <c:pt idx="87">
                  <c:v>1.5036260836770697E-3</c:v>
                </c:pt>
                <c:pt idx="88">
                  <c:v>1.504871185990366E-3</c:v>
                </c:pt>
                <c:pt idx="89">
                  <c:v>1.5062102395059567E-3</c:v>
                </c:pt>
                <c:pt idx="90">
                  <c:v>1.5068532722725559E-3</c:v>
                </c:pt>
                <c:pt idx="91">
                  <c:v>1.5074951051120408E-3</c:v>
                </c:pt>
                <c:pt idx="92">
                  <c:v>1.5081357393016514E-3</c:v>
                </c:pt>
                <c:pt idx="93">
                  <c:v>1.5093640987130811E-3</c:v>
                </c:pt>
                <c:pt idx="94">
                  <c:v>1.5106863149740571E-3</c:v>
                </c:pt>
                <c:pt idx="95">
                  <c:v>1.5113209749716564E-3</c:v>
                </c:pt>
                <c:pt idx="96">
                  <c:v>1.5119544439332901E-3</c:v>
                </c:pt>
                <c:pt idx="97">
                  <c:v>1.5125867231288127E-3</c:v>
                </c:pt>
                <c:pt idx="98">
                  <c:v>1.5137984643817833E-3</c:v>
                </c:pt>
                <c:pt idx="99">
                  <c:v>1.5151039675100129E-3</c:v>
                </c:pt>
                <c:pt idx="100">
                  <c:v>1.5157303168141746E-3</c:v>
                </c:pt>
                <c:pt idx="101">
                  <c:v>1.5163554839209524E-3</c:v>
                </c:pt>
                <c:pt idx="102">
                  <c:v>1.5169794700902093E-3</c:v>
                </c:pt>
                <c:pt idx="103">
                  <c:v>1.5181747171457843E-3</c:v>
                </c:pt>
                <c:pt idx="104">
                  <c:v>1.5194636304919399E-3</c:v>
                </c:pt>
                <c:pt idx="105">
                  <c:v>1.5200817307924478E-3</c:v>
                </c:pt>
                <c:pt idx="106">
                  <c:v>1.5206981495645604E-3</c:v>
                </c:pt>
                <c:pt idx="107">
                  <c:v>1.5213138608764962E-3</c:v>
                </c:pt>
                <c:pt idx="108">
                  <c:v>1.5224916758248249E-3</c:v>
                </c:pt>
                <c:pt idx="109">
                  <c:v>1.5237650090839444E-3</c:v>
                </c:pt>
                <c:pt idx="110">
                  <c:v>1.524374878104447E-3</c:v>
                </c:pt>
                <c:pt idx="111">
                  <c:v>1.5249835824044551E-3</c:v>
                </c:pt>
                <c:pt idx="112">
                  <c:v>1.525591123222543E-3</c:v>
                </c:pt>
                <c:pt idx="113">
                  <c:v>1.5267526863641263E-3</c:v>
                </c:pt>
                <c:pt idx="114">
                  <c:v>1.5280096764919392E-3</c:v>
                </c:pt>
                <c:pt idx="115">
                  <c:v>1.5286114184999001E-3</c:v>
                </c:pt>
                <c:pt idx="116">
                  <c:v>1.5292120044569537E-3</c:v>
                </c:pt>
                <c:pt idx="117">
                  <c:v>1.5298114355995025E-3</c:v>
                </c:pt>
                <c:pt idx="118">
                  <c:v>1.5309568686153957E-3</c:v>
                </c:pt>
                <c:pt idx="119">
                  <c:v>1.5321976366506032E-3</c:v>
                </c:pt>
                <c:pt idx="120">
                  <c:v>1.5327913121888979E-3</c:v>
                </c:pt>
                <c:pt idx="121">
                  <c:v>1.5333838402946083E-3</c:v>
                </c:pt>
                <c:pt idx="122">
                  <c:v>1.5339752221941467E-3</c:v>
                </c:pt>
                <c:pt idx="123">
                  <c:v>1.5351046459982291E-3</c:v>
                </c:pt>
                <c:pt idx="124">
                  <c:v>1.5363293122313986E-3</c:v>
                </c:pt>
                <c:pt idx="125">
                  <c:v>1.5369149814653781E-3</c:v>
                </c:pt>
                <c:pt idx="126">
                  <c:v>1.5374995118303588E-3</c:v>
                </c:pt>
                <c:pt idx="127">
                  <c:v>1.5380829045453649E-3</c:v>
                </c:pt>
                <c:pt idx="128">
                  <c:v>1.5391964392905077E-3</c:v>
                </c:pt>
                <c:pt idx="129">
                  <c:v>1.5404051232592105E-3</c:v>
                </c:pt>
                <c:pt idx="130">
                  <c:v>1.540982845975398E-3</c:v>
                </c:pt>
                <c:pt idx="131">
                  <c:v>1.5412960481131252E-3</c:v>
                </c:pt>
                <c:pt idx="132">
                  <c:v>1.541872071336531E-3</c:v>
                </c:pt>
                <c:pt idx="133">
                  <c:v>1.5424469660165236E-3</c:v>
                </c:pt>
                <c:pt idx="134">
                  <c:v>1.5441648908905287E-3</c:v>
                </c:pt>
                <c:pt idx="135">
                  <c:v>1.544735283484784E-3</c:v>
                </c:pt>
                <c:pt idx="136">
                  <c:v>1.5453045535751917E-3</c:v>
                </c:pt>
                <c:pt idx="137">
                  <c:v>1.5458727023647456E-3</c:v>
                </c:pt>
                <c:pt idx="138">
                  <c:v>1.5464397310577557E-3</c:v>
                </c:pt>
                <c:pt idx="139">
                  <c:v>1.548134108567262E-3</c:v>
                </c:pt>
                <c:pt idx="140">
                  <c:v>1.5486966688811991E-3</c:v>
                </c:pt>
                <c:pt idx="141">
                  <c:v>1.5492581150986285E-3</c:v>
                </c:pt>
                <c:pt idx="142">
                  <c:v>1.5498194147251865E-3</c:v>
                </c:pt>
                <c:pt idx="143">
                  <c:v>1.5503796033446348E-3</c:v>
                </c:pt>
                <c:pt idx="144">
                  <c:v>1.5520535150861602E-3</c:v>
                </c:pt>
                <c:pt idx="145">
                  <c:v>1.5526092715964228E-3</c:v>
                </c:pt>
                <c:pt idx="146">
                  <c:v>1.5531639230512975E-3</c:v>
                </c:pt>
                <c:pt idx="147">
                  <c:v>1.5537174706388448E-3</c:v>
                </c:pt>
                <c:pt idx="148">
                  <c:v>1.5542699155475653E-3</c:v>
                </c:pt>
                <c:pt idx="149">
                  <c:v>1.5561692175574031E-3</c:v>
                </c:pt>
                <c:pt idx="150">
                  <c:v>1.5564686920631512E-3</c:v>
                </c:pt>
                <c:pt idx="151">
                  <c:v>1.5570156413235391E-3</c:v>
                </c:pt>
                <c:pt idx="152">
                  <c:v>1.5575614949987662E-3</c:v>
                </c:pt>
                <c:pt idx="153">
                  <c:v>1.5581062542667913E-3</c:v>
                </c:pt>
                <c:pt idx="154">
                  <c:v>1.559985250364976E-3</c:v>
                </c:pt>
                <c:pt idx="155">
                  <c:v>1.560525105744072E-3</c:v>
                </c:pt>
                <c:pt idx="156">
                  <c:v>1.5610638731790847E-3</c:v>
                </c:pt>
                <c:pt idx="157">
                  <c:v>1.5616015538403838E-3</c:v>
                </c:pt>
                <c:pt idx="158">
                  <c:v>1.5626223114104994E-3</c:v>
                </c:pt>
                <c:pt idx="159">
                  <c:v>1.5637414321544936E-3</c:v>
                </c:pt>
                <c:pt idx="160">
                  <c:v>1.5642736964936194E-3</c:v>
                </c:pt>
                <c:pt idx="161">
                  <c:v>1.5648048810660334E-3</c:v>
                </c:pt>
                <c:pt idx="162">
                  <c:v>1.5653349870408026E-3</c:v>
                </c:pt>
                <c:pt idx="163">
                  <c:v>1.5663406799155156E-3</c:v>
                </c:pt>
                <c:pt idx="164">
                  <c:v>1.567444648197875E-3</c:v>
                </c:pt>
                <c:pt idx="165">
                  <c:v>1.5679693786065643E-3</c:v>
                </c:pt>
                <c:pt idx="166">
                  <c:v>1.568493037381602E-3</c:v>
                </c:pt>
                <c:pt idx="167">
                  <c:v>1.5690156256781512E-3</c:v>
                </c:pt>
                <c:pt idx="168">
                  <c:v>1.5700063679426795E-3</c:v>
                </c:pt>
                <c:pt idx="169">
                  <c:v>1.571095297205314E-3</c:v>
                </c:pt>
                <c:pt idx="170">
                  <c:v>1.5716125504381681E-3</c:v>
                </c:pt>
                <c:pt idx="171">
                  <c:v>1.5721285240858896E-3</c:v>
                </c:pt>
                <c:pt idx="172">
                  <c:v>1.5726439519636597E-3</c:v>
                </c:pt>
                <c:pt idx="173">
                  <c:v>1.5736196569413226E-3</c:v>
                </c:pt>
                <c:pt idx="174">
                  <c:v>1.5746949795036398E-3</c:v>
                </c:pt>
                <c:pt idx="175">
                  <c:v>1.5752050716304382E-3</c:v>
                </c:pt>
                <c:pt idx="176">
                  <c:v>1.5757141003483102E-3</c:v>
                </c:pt>
                <c:pt idx="177">
                  <c:v>1.5762220668980031E-3</c:v>
                </c:pt>
                <c:pt idx="178">
                  <c:v>1.5771828787585016E-3</c:v>
                </c:pt>
                <c:pt idx="179">
                  <c:v>1.5782433362846507E-3</c:v>
                </c:pt>
                <c:pt idx="180">
                  <c:v>1.5787460106337528E-3</c:v>
                </c:pt>
                <c:pt idx="181">
                  <c:v>1.5792476302643687E-3</c:v>
                </c:pt>
                <c:pt idx="182">
                  <c:v>1.579748196412465E-3</c:v>
                </c:pt>
                <c:pt idx="183">
                  <c:v>1.580694242270371E-3</c:v>
                </c:pt>
                <c:pt idx="184">
                  <c:v>1.5817399509324755E-3</c:v>
                </c:pt>
                <c:pt idx="185">
                  <c:v>1.5822352682187922E-3</c:v>
                </c:pt>
                <c:pt idx="186">
                  <c:v>1.582729539436225E-3</c:v>
                </c:pt>
                <c:pt idx="187">
                  <c:v>1.5832227658163986E-3</c:v>
                </c:pt>
                <c:pt idx="188">
                  <c:v>1.5841541722350317E-3</c:v>
                </c:pt>
                <c:pt idx="189">
                  <c:v>1.5851852475800153E-3</c:v>
                </c:pt>
                <c:pt idx="190">
                  <c:v>1.5856732682269525E-3</c:v>
                </c:pt>
                <c:pt idx="191">
                  <c:v>1.5861602514129032E-3</c:v>
                </c:pt>
                <c:pt idx="192">
                  <c:v>1.5866461983642774E-3</c:v>
                </c:pt>
                <c:pt idx="193">
                  <c:v>1.5875630913552083E-3</c:v>
                </c:pt>
                <c:pt idx="194">
                  <c:v>1.5885796483105104E-3</c:v>
                </c:pt>
                <c:pt idx="195">
                  <c:v>1.5888459840508328E-3</c:v>
                </c:pt>
                <c:pt idx="196">
                  <c:v>1.5891119746176408E-3</c:v>
                </c:pt>
                <c:pt idx="197">
                  <c:v>1.589591726750772E-3</c:v>
                </c:pt>
                <c:pt idx="198">
                  <c:v>1.5900704510949382E-3</c:v>
                </c:pt>
                <c:pt idx="199">
                  <c:v>1.5917121910188634E-3</c:v>
                </c:pt>
                <c:pt idx="200">
                  <c:v>1.5919750949699996E-3</c:v>
                </c:pt>
                <c:pt idx="201">
                  <c:v>1.5924486986471642E-3</c:v>
                </c:pt>
                <c:pt idx="202">
                  <c:v>1.5929212818424077E-3</c:v>
                </c:pt>
                <c:pt idx="203">
                  <c:v>1.5933928457672053E-3</c:v>
                </c:pt>
                <c:pt idx="204">
                  <c:v>1.5950096050406926E-3</c:v>
                </c:pt>
                <c:pt idx="205">
                  <c:v>1.5952689330176462E-3</c:v>
                </c:pt>
                <c:pt idx="206">
                  <c:v>1.5957354187743356E-3</c:v>
                </c:pt>
                <c:pt idx="207">
                  <c:v>1.5962013604471359E-3</c:v>
                </c:pt>
                <c:pt idx="208">
                  <c:v>1.5966662915967156E-3</c:v>
                </c:pt>
                <c:pt idx="209">
                  <c:v>1.5982596872717281E-3</c:v>
                </c:pt>
                <c:pt idx="210">
                  <c:v>1.598515935097744E-3</c:v>
                </c:pt>
                <c:pt idx="211">
                  <c:v>1.5989758317198621E-3</c:v>
                </c:pt>
                <c:pt idx="212">
                  <c:v>1.5994347250494201E-3</c:v>
                </c:pt>
                <c:pt idx="213">
                  <c:v>1.599892616281462E-3</c:v>
                </c:pt>
                <c:pt idx="214">
                  <c:v>1.6017141842734617E-3</c:v>
                </c:pt>
                <c:pt idx="215">
                  <c:v>1.6021670830301815E-3</c:v>
                </c:pt>
                <c:pt idx="216">
                  <c:v>1.6026189868831864E-3</c:v>
                </c:pt>
                <c:pt idx="217">
                  <c:v>1.6032690878891227E-3</c:v>
                </c:pt>
                <c:pt idx="218">
                  <c:v>1.604607706172156E-3</c:v>
                </c:pt>
                <c:pt idx="219">
                  <c:v>1.6048569375071153E-3</c:v>
                </c:pt>
                <c:pt idx="220">
                  <c:v>1.6053028951579229E-3</c:v>
                </c:pt>
                <c:pt idx="221">
                  <c:v>1.605747866260554E-3</c:v>
                </c:pt>
                <c:pt idx="222">
                  <c:v>1.6061918520056118E-3</c:v>
                </c:pt>
                <c:pt idx="223">
                  <c:v>1.6077122019367927E-3</c:v>
                </c:pt>
                <c:pt idx="224">
                  <c:v>1.607957965156448E-3</c:v>
                </c:pt>
                <c:pt idx="225">
                  <c:v>1.6083970419185079E-3</c:v>
                </c:pt>
                <c:pt idx="226">
                  <c:v>1.6088351404430767E-3</c:v>
                </c:pt>
                <c:pt idx="227">
                  <c:v>1.609272261911876E-3</c:v>
                </c:pt>
                <c:pt idx="228">
                  <c:v>1.6109592640245955E-3</c:v>
                </c:pt>
                <c:pt idx="229">
                  <c:v>1.6112014230738681E-3</c:v>
                </c:pt>
                <c:pt idx="230">
                  <c:v>1.6114432547884583E-3</c:v>
                </c:pt>
                <c:pt idx="231">
                  <c:v>1.6118745387307953E-3</c:v>
                </c:pt>
                <c:pt idx="232">
                  <c:v>1.6123048538796425E-3</c:v>
                </c:pt>
                <c:pt idx="233">
                  <c:v>1.613777544667276E-3</c:v>
                </c:pt>
                <c:pt idx="234">
                  <c:v>1.6140164500559884E-3</c:v>
                </c:pt>
                <c:pt idx="235">
                  <c:v>1.6144419388690601E-3</c:v>
                </c:pt>
                <c:pt idx="236">
                  <c:v>1.6148666878410545E-3</c:v>
                </c:pt>
                <c:pt idx="237">
                  <c:v>1.6152904852817507E-3</c:v>
                </c:pt>
                <c:pt idx="238">
                  <c:v>1.6161867978730197E-3</c:v>
                </c:pt>
                <c:pt idx="239">
                  <c:v>1.6164230588851577E-3</c:v>
                </c:pt>
                <c:pt idx="240">
                  <c:v>1.6173952367757316E-3</c:v>
                </c:pt>
                <c:pt idx="241">
                  <c:v>1.6176302305376446E-3</c:v>
                </c:pt>
                <c:pt idx="242">
                  <c:v>1.6180478680788233E-3</c:v>
                </c:pt>
                <c:pt idx="243">
                  <c:v>1.6196572859207151E-3</c:v>
                </c:pt>
                <c:pt idx="244">
                  <c:v>1.6198897600077089E-3</c:v>
                </c:pt>
                <c:pt idx="245">
                  <c:v>1.6201219217074412E-3</c:v>
                </c:pt>
                <c:pt idx="246">
                  <c:v>1.6205339130064946E-3</c:v>
                </c:pt>
                <c:pt idx="247">
                  <c:v>1.6209449669528815E-3</c:v>
                </c:pt>
                <c:pt idx="248">
                  <c:v>1.6225281496397735E-3</c:v>
                </c:pt>
                <c:pt idx="249">
                  <c:v>1.6227573367797454E-3</c:v>
                </c:pt>
                <c:pt idx="250">
                  <c:v>1.6229862131873943E-3</c:v>
                </c:pt>
                <c:pt idx="251">
                  <c:v>1.6233916650733923E-3</c:v>
                </c:pt>
                <c:pt idx="252">
                  <c:v>1.6237961869478169E-3</c:v>
                </c:pt>
                <c:pt idx="253">
                  <c:v>1.6253533512798797E-3</c:v>
                </c:pt>
                <c:pt idx="254">
                  <c:v>1.6255792715300643E-3</c:v>
                </c:pt>
                <c:pt idx="255">
                  <c:v>1.6258048826798118E-3</c:v>
                </c:pt>
                <c:pt idx="256">
                  <c:v>1.6262038463908685E-3</c:v>
                </c:pt>
                <c:pt idx="257">
                  <c:v>1.6266018873793528E-3</c:v>
                </c:pt>
                <c:pt idx="258">
                  <c:v>1.6281332482786272E-3</c:v>
                </c:pt>
                <c:pt idx="259">
                  <c:v>1.6286971749829055E-3</c:v>
                </c:pt>
                <c:pt idx="260">
                  <c:v>1.629089253864006E-3</c:v>
                </c:pt>
                <c:pt idx="261">
                  <c:v>1.6294804173451775E-3</c:v>
                </c:pt>
                <c:pt idx="262">
                  <c:v>1.6302080019171858E-3</c:v>
                </c:pt>
                <c:pt idx="263">
                  <c:v>1.6310359352618253E-3</c:v>
                </c:pt>
                <c:pt idx="264">
                  <c:v>1.631422535222565E-3</c:v>
                </c:pt>
                <c:pt idx="265">
                  <c:v>1.6318082251651576E-3</c:v>
                </c:pt>
                <c:pt idx="266">
                  <c:v>1.6321930059819316E-3</c:v>
                </c:pt>
                <c:pt idx="267">
                  <c:v>1.6329079037988247E-3</c:v>
                </c:pt>
                <c:pt idx="268">
                  <c:v>1.6337230558252768E-3</c:v>
                </c:pt>
                <c:pt idx="269">
                  <c:v>1.6341033043757495E-3</c:v>
                </c:pt>
                <c:pt idx="270">
                  <c:v>1.6344826491370055E-3</c:v>
                </c:pt>
                <c:pt idx="271">
                  <c:v>1.6348610909935526E-3</c:v>
                </c:pt>
                <c:pt idx="272">
                  <c:v>1.6355633942034139E-3</c:v>
                </c:pt>
                <c:pt idx="273">
                  <c:v>1.6363658470528739E-3</c:v>
                </c:pt>
                <c:pt idx="274">
                  <c:v>1.636739787633114E-3</c:v>
                </c:pt>
                <c:pt idx="275">
                  <c:v>1.6371128305996312E-3</c:v>
                </c:pt>
                <c:pt idx="276">
                  <c:v>1.6374849768317221E-3</c:v>
                </c:pt>
                <c:pt idx="277">
                  <c:v>1.6381747768709665E-3</c:v>
                </c:pt>
                <c:pt idx="278">
                  <c:v>1.6389646119248672E-3</c:v>
                </c:pt>
                <c:pt idx="279">
                  <c:v>1.639332287612589E-3</c:v>
                </c:pt>
                <c:pt idx="280">
                  <c:v>1.6396990718095168E-3</c:v>
                </c:pt>
                <c:pt idx="281">
                  <c:v>1.6400649653879958E-3</c:v>
                </c:pt>
                <c:pt idx="282">
                  <c:v>1.6402733430292056E-3</c:v>
                </c:pt>
                <c:pt idx="283">
                  <c:v>1.6413643401183594E-3</c:v>
                </c:pt>
                <c:pt idx="284">
                  <c:v>1.641726231130462E-3</c:v>
                </c:pt>
                <c:pt idx="285">
                  <c:v>1.6420872362432979E-3</c:v>
                </c:pt>
                <c:pt idx="286">
                  <c:v>1.6424473563194752E-3</c:v>
                </c:pt>
                <c:pt idx="287">
                  <c:v>1.6428065922224782E-3</c:v>
                </c:pt>
                <c:pt idx="288">
                  <c:v>1.643879003505331E-3</c:v>
                </c:pt>
                <c:pt idx="289">
                  <c:v>1.6442347113250137E-3</c:v>
                </c:pt>
                <c:pt idx="290">
                  <c:v>1.6445895392691837E-3</c:v>
                </c:pt>
                <c:pt idx="291">
                  <c:v>1.6449434881938584E-3</c:v>
                </c:pt>
                <c:pt idx="292">
                  <c:v>1.6467000774670181E-3</c:v>
                </c:pt>
                <c:pt idx="293">
                  <c:v>1.6470487702181747E-3</c:v>
                </c:pt>
                <c:pt idx="294">
                  <c:v>1.6473965899182494E-3</c:v>
                </c:pt>
                <c:pt idx="295">
                  <c:v>1.647743537419308E-3</c:v>
                </c:pt>
                <c:pt idx="296">
                  <c:v>1.648779155177011E-3</c:v>
                </c:pt>
                <c:pt idx="297">
                  <c:v>1.6491226223341445E-3</c:v>
                </c:pt>
                <c:pt idx="298">
                  <c:v>1.6494652215170136E-3</c:v>
                </c:pt>
                <c:pt idx="299">
                  <c:v>1.6498069535675836E-3</c:v>
                </c:pt>
                <c:pt idx="300">
                  <c:v>1.6505805276954568E-3</c:v>
                </c:pt>
                <c:pt idx="301">
                  <c:v>1.6516454536441572E-3</c:v>
                </c:pt>
                <c:pt idx="302">
                  <c:v>1.6519815768386518E-3</c:v>
                </c:pt>
                <c:pt idx="303">
                  <c:v>1.6523168392391023E-3</c:v>
                </c:pt>
                <c:pt idx="304">
                  <c:v>1.6529335012476268E-3</c:v>
                </c:pt>
                <c:pt idx="305">
                  <c:v>1.6536492975558286E-3</c:v>
                </c:pt>
                <c:pt idx="306">
                  <c:v>1.6539802684691135E-3</c:v>
                </c:pt>
                <c:pt idx="307">
                  <c:v>1.6543103835813156E-3</c:v>
                </c:pt>
                <c:pt idx="308">
                  <c:v>1.6546396437143876E-3</c:v>
                </c:pt>
                <c:pt idx="309">
                  <c:v>1.6552444231589039E-3</c:v>
                </c:pt>
                <c:pt idx="310">
                  <c:v>1.6559481509921359E-3</c:v>
                </c:pt>
                <c:pt idx="311">
                  <c:v>1.6562731486218134E-3</c:v>
                </c:pt>
                <c:pt idx="312">
                  <c:v>1.656597296220141E-3</c:v>
                </c:pt>
                <c:pt idx="313">
                  <c:v>1.6569205946086372E-3</c:v>
                </c:pt>
                <c:pt idx="314">
                  <c:v>1.657513577446779E-3</c:v>
                </c:pt>
                <c:pt idx="315">
                  <c:v>1.6582053124611727E-3</c:v>
                </c:pt>
                <c:pt idx="316">
                  <c:v>1.6585243770841558E-3</c:v>
                </c:pt>
                <c:pt idx="317">
                  <c:v>1.6588425974068568E-3</c:v>
                </c:pt>
                <c:pt idx="318">
                  <c:v>1.6591599742412358E-3</c:v>
                </c:pt>
                <c:pt idx="319">
                  <c:v>1.6597412457719034E-3</c:v>
                </c:pt>
                <c:pt idx="320">
                  <c:v>1.6604210635476954E-3</c:v>
                </c:pt>
                <c:pt idx="321">
                  <c:v>1.6607342360060963E-3</c:v>
                </c:pt>
                <c:pt idx="322">
                  <c:v>1.6610465704921967E-3</c:v>
                </c:pt>
                <c:pt idx="323">
                  <c:v>1.6613580680034596E-3</c:v>
                </c:pt>
                <c:pt idx="324">
                  <c:v>1.661927718401237E-3</c:v>
                </c:pt>
                <c:pt idx="325">
                  <c:v>1.662595708259826E-3</c:v>
                </c:pt>
                <c:pt idx="326">
                  <c:v>1.6629030358605856E-3</c:v>
                </c:pt>
                <c:pt idx="327">
                  <c:v>1.6632095324639004E-3</c:v>
                </c:pt>
                <c:pt idx="328">
                  <c:v>1.6635151990624544E-3</c:v>
                </c:pt>
                <c:pt idx="329">
                  <c:v>1.6640733271676396E-3</c:v>
                </c:pt>
                <c:pt idx="330">
                  <c:v>1.6647295852836022E-3</c:v>
                </c:pt>
                <c:pt idx="331">
                  <c:v>1.6650311167468786E-3</c:v>
                </c:pt>
                <c:pt idx="332">
                  <c:v>1.665331824152811E-3</c:v>
                </c:pt>
                <c:pt idx="333">
                  <c:v>1.6656317084858289E-3</c:v>
                </c:pt>
                <c:pt idx="334">
                  <c:v>1.6661784128602086E-3</c:v>
                </c:pt>
                <c:pt idx="335">
                  <c:v>1.66682303485295E-3</c:v>
                </c:pt>
                <c:pt idx="336">
                  <c:v>1.6671188186256425E-3</c:v>
                </c:pt>
                <c:pt idx="337">
                  <c:v>1.6674137852398193E-3</c:v>
                </c:pt>
                <c:pt idx="338">
                  <c:v>1.6677079356751333E-3</c:v>
                </c:pt>
                <c:pt idx="339">
                  <c:v>1.6682433143210911E-3</c:v>
                </c:pt>
                <c:pt idx="340">
                  <c:v>1.6688763952590045E-3</c:v>
                </c:pt>
                <c:pt idx="341">
                  <c:v>1.6691664795125791E-3</c:v>
                </c:pt>
                <c:pt idx="342">
                  <c:v>1.6694557534634594E-3</c:v>
                </c:pt>
                <c:pt idx="343">
                  <c:v>1.6697442180917304E-3</c:v>
                </c:pt>
                <c:pt idx="344">
                  <c:v>1.6699132373764569E-3</c:v>
                </c:pt>
                <c:pt idx="345">
                  <c:v>1.6708900028587952E-3</c:v>
                </c:pt>
                <c:pt idx="346">
                  <c:v>1.6711744354853775E-3</c:v>
                </c:pt>
                <c:pt idx="347">
                  <c:v>1.6714580646281585E-3</c:v>
                </c:pt>
                <c:pt idx="348">
                  <c:v>1.6717408912620096E-3</c:v>
                </c:pt>
                <c:pt idx="349">
                  <c:v>1.6722539102343365E-3</c:v>
                </c:pt>
                <c:pt idx="350">
                  <c:v>1.6728641920795901E-3</c:v>
                </c:pt>
                <c:pt idx="351">
                  <c:v>1.6731430206950036E-3</c:v>
                </c:pt>
                <c:pt idx="352">
                  <c:v>1.6734210526098865E-3</c:v>
                </c:pt>
                <c:pt idx="353">
                  <c:v>1.6736982887895512E-3</c:v>
                </c:pt>
                <c:pt idx="354">
                  <c:v>1.6742002727059557E-3</c:v>
                </c:pt>
                <c:pt idx="355">
                  <c:v>1.6747992954236758E-3</c:v>
                </c:pt>
                <c:pt idx="356">
                  <c:v>1.6750725673735267E-3</c:v>
                </c:pt>
                <c:pt idx="357">
                  <c:v>1.6753450493652801E-3</c:v>
                </c:pt>
                <c:pt idx="358">
                  <c:v>1.6756167423551249E-3</c:v>
                </c:pt>
                <c:pt idx="359">
                  <c:v>1.676107787004812E-3</c:v>
                </c:pt>
                <c:pt idx="360">
                  <c:v>1.6766956434783493E-3</c:v>
                </c:pt>
                <c:pt idx="361">
                  <c:v>1.6769634058358528E-3</c:v>
                </c:pt>
                <c:pt idx="362">
                  <c:v>1.6772303849338132E-3</c:v>
                </c:pt>
                <c:pt idx="363">
                  <c:v>1.677496581728854E-3</c:v>
                </c:pt>
                <c:pt idx="364">
                  <c:v>1.677976782347984E-3</c:v>
                </c:pt>
                <c:pt idx="365">
                  <c:v>1.6785535649267774E-3</c:v>
                </c:pt>
                <c:pt idx="366">
                  <c:v>1.6788158644875447E-3</c:v>
                </c:pt>
                <c:pt idx="367">
                  <c:v>1.679077387455174E-3</c:v>
                </c:pt>
                <c:pt idx="368">
                  <c:v>1.679338134774997E-3</c:v>
                </c:pt>
                <c:pt idx="369">
                  <c:v>1.679807586052792E-3</c:v>
                </c:pt>
                <c:pt idx="370">
                  <c:v>1.6803733865445244E-3</c:v>
                </c:pt>
                <c:pt idx="371">
                  <c:v>1.6806302698378567E-3</c:v>
                </c:pt>
                <c:pt idx="372">
                  <c:v>1.6808863831627528E-3</c:v>
                </c:pt>
                <c:pt idx="373">
                  <c:v>1.6811417274588945E-3</c:v>
                </c:pt>
                <c:pt idx="374">
                  <c:v>1.6816005235410561E-3</c:v>
                </c:pt>
                <c:pt idx="375">
                  <c:v>1.6821554332169253E-3</c:v>
                </c:pt>
                <c:pt idx="376">
                  <c:v>1.6824069465019068E-3</c:v>
                </c:pt>
                <c:pt idx="377">
                  <c:v>1.6826576964018808E-3</c:v>
                </c:pt>
                <c:pt idx="378">
                  <c:v>1.6829076838560967E-3</c:v>
                </c:pt>
                <c:pt idx="379">
                  <c:v>1.6833559183437635E-3</c:v>
                </c:pt>
                <c:pt idx="380">
                  <c:v>1.6839000279429998E-3</c:v>
                </c:pt>
                <c:pt idx="381">
                  <c:v>1.6841462172054542E-3</c:v>
                </c:pt>
                <c:pt idx="382">
                  <c:v>1.6843916496341819E-3</c:v>
                </c:pt>
                <c:pt idx="383">
                  <c:v>1.6846363261571375E-3</c:v>
                </c:pt>
                <c:pt idx="384">
                  <c:v>1.6850740921087303E-3</c:v>
                </c:pt>
                <c:pt idx="385">
                  <c:v>1.6856074918628178E-3</c:v>
                </c:pt>
                <c:pt idx="386">
                  <c:v>1.6858484030012476E-3</c:v>
                </c:pt>
                <c:pt idx="387">
                  <c:v>1.6860885640701062E-3</c:v>
                </c:pt>
                <c:pt idx="388">
                  <c:v>1.6862328891317016E-3</c:v>
                </c:pt>
                <c:pt idx="389">
                  <c:v>1.6864719170900074E-3</c:v>
                </c:pt>
                <c:pt idx="390">
                  <c:v>1.6871845192953832E-3</c:v>
                </c:pt>
                <c:pt idx="391">
                  <c:v>1.6874205628848921E-3</c:v>
                </c:pt>
                <c:pt idx="392">
                  <c:v>1.6876558629364234E-3</c:v>
                </c:pt>
                <c:pt idx="393">
                  <c:v>1.6878904204755294E-3</c:v>
                </c:pt>
                <c:pt idx="394">
                  <c:v>1.6881242365216148E-3</c:v>
                </c:pt>
                <c:pt idx="395">
                  <c:v>1.6888212458874433E-3</c:v>
                </c:pt>
                <c:pt idx="396">
                  <c:v>1.6890521061480217E-3</c:v>
                </c:pt>
                <c:pt idx="397">
                  <c:v>1.6892822300060137E-3</c:v>
                </c:pt>
                <c:pt idx="398">
                  <c:v>1.6895116184781865E-3</c:v>
                </c:pt>
                <c:pt idx="399">
                  <c:v>1.6897402725804317E-3</c:v>
                </c:pt>
                <c:pt idx="400">
                  <c:v>1.6904218388098208E-3</c:v>
                </c:pt>
                <c:pt idx="401">
                  <c:v>1.6906475655701809E-3</c:v>
                </c:pt>
                <c:pt idx="402">
                  <c:v>1.6908725630264514E-3</c:v>
                </c:pt>
                <c:pt idx="403">
                  <c:v>1.6910968321918879E-3</c:v>
                </c:pt>
                <c:pt idx="404">
                  <c:v>1.6913203740749148E-3</c:v>
                </c:pt>
                <c:pt idx="405">
                  <c:v>1.6921587755852441E-3</c:v>
                </c:pt>
                <c:pt idx="406">
                  <c:v>1.6922931185880956E-3</c:v>
                </c:pt>
                <c:pt idx="407">
                  <c:v>1.6924272095742124E-3</c:v>
                </c:pt>
                <c:pt idx="408">
                  <c:v>1.6926464089436371E-3</c:v>
                </c:pt>
                <c:pt idx="409">
                  <c:v>1.6928648880821539E-3</c:v>
                </c:pt>
                <c:pt idx="410">
                  <c:v>1.6936148220395623E-3</c:v>
                </c:pt>
                <c:pt idx="411">
                  <c:v>1.6938300884099438E-3</c:v>
                </c:pt>
                <c:pt idx="412">
                  <c:v>1.6940446401832476E-3</c:v>
                </c:pt>
                <c:pt idx="413">
                  <c:v>1.6942584783630203E-3</c:v>
                </c:pt>
                <c:pt idx="414">
                  <c:v>1.6946357076629442E-3</c:v>
                </c:pt>
                <c:pt idx="415">
                  <c:v>1.6951067151247203E-3</c:v>
                </c:pt>
                <c:pt idx="416">
                  <c:v>1.6953170003196293E-3</c:v>
                </c:pt>
                <c:pt idx="417">
                  <c:v>1.6955265779075219E-3</c:v>
                </c:pt>
                <c:pt idx="418">
                  <c:v>1.6957354488858615E-3</c:v>
                </c:pt>
                <c:pt idx="419">
                  <c:v>1.6961029757818634E-3</c:v>
                </c:pt>
                <c:pt idx="420">
                  <c:v>1.6965638865960326E-3</c:v>
                </c:pt>
                <c:pt idx="421">
                  <c:v>1.6967692394385886E-3</c:v>
                </c:pt>
                <c:pt idx="422">
                  <c:v>1.6969738916311726E-3</c:v>
                </c:pt>
                <c:pt idx="423">
                  <c:v>1.6971778441629923E-3</c:v>
                </c:pt>
                <c:pt idx="424">
                  <c:v>1.6975357781747651E-3</c:v>
                </c:pt>
                <c:pt idx="425">
                  <c:v>1.697986677487657E-3</c:v>
                </c:pt>
                <c:pt idx="426">
                  <c:v>1.6981871465572627E-3</c:v>
                </c:pt>
                <c:pt idx="427">
                  <c:v>1.6983869218961433E-3</c:v>
                </c:pt>
                <c:pt idx="428">
                  <c:v>1.6985860044908996E-3</c:v>
                </c:pt>
                <c:pt idx="429">
                  <c:v>1.6989344546591845E-3</c:v>
                </c:pt>
                <c:pt idx="430">
                  <c:v>1.6993754271060033E-3</c:v>
                </c:pt>
                <c:pt idx="431">
                  <c:v>1.6995710607357337E-3</c:v>
                </c:pt>
                <c:pt idx="432">
                  <c:v>1.699766007517495E-3</c:v>
                </c:pt>
                <c:pt idx="433">
                  <c:v>1.6999602684352817E-3</c:v>
                </c:pt>
                <c:pt idx="434">
                  <c:v>1.7002993433221265E-3</c:v>
                </c:pt>
                <c:pt idx="435">
                  <c:v>1.7007304730340764E-3</c:v>
                </c:pt>
                <c:pt idx="436">
                  <c:v>1.7009213193059053E-3</c:v>
                </c:pt>
                <c:pt idx="437">
                  <c:v>1.7011114855808068E-3</c:v>
                </c:pt>
                <c:pt idx="438">
                  <c:v>1.7013009728345206E-3</c:v>
                </c:pt>
                <c:pt idx="439">
                  <c:v>1.7016307805243192E-3</c:v>
                </c:pt>
                <c:pt idx="440">
                  <c:v>1.7020521511188786E-3</c:v>
                </c:pt>
                <c:pt idx="441">
                  <c:v>1.7022382578714954E-3</c:v>
                </c:pt>
                <c:pt idx="442">
                  <c:v>1.702423691442603E-3</c:v>
                </c:pt>
                <c:pt idx="443">
                  <c:v>1.7026084527992512E-3</c:v>
                </c:pt>
                <c:pt idx="444">
                  <c:v>1.7029291008968067E-3</c:v>
                </c:pt>
                <c:pt idx="445">
                  <c:v>1.7033407954879171E-3</c:v>
                </c:pt>
                <c:pt idx="446">
                  <c:v>1.7035222103141227E-3</c:v>
                </c:pt>
                <c:pt idx="447">
                  <c:v>1.7037029587360043E-3</c:v>
                </c:pt>
                <c:pt idx="448">
                  <c:v>1.7038830417188773E-3</c:v>
                </c:pt>
                <c:pt idx="449">
                  <c:v>1.7041946373443587E-3</c:v>
                </c:pt>
                <c:pt idx="450">
                  <c:v>1.7045967385083708E-3</c:v>
                </c:pt>
                <c:pt idx="451">
                  <c:v>1.7047735084852874E-3</c:v>
                </c:pt>
                <c:pt idx="452">
                  <c:v>1.7048847843046779E-3</c:v>
                </c:pt>
                <c:pt idx="453">
                  <c:v>1.7049958224344408E-3</c:v>
                </c:pt>
                <c:pt idx="454">
                  <c:v>1.7051712305446998E-3</c:v>
                </c:pt>
                <c:pt idx="455">
                  <c:v>1.7057569902688345E-3</c:v>
                </c:pt>
                <c:pt idx="456">
                  <c:v>1.7058662764140031E-3</c:v>
                </c:pt>
                <c:pt idx="457">
                  <c:v>1.7060383941984725E-3</c:v>
                </c:pt>
                <c:pt idx="458">
                  <c:v>1.7062098556861471E-3</c:v>
                </c:pt>
                <c:pt idx="459">
                  <c:v>1.706380661468998E-3</c:v>
                </c:pt>
                <c:pt idx="460">
                  <c:v>1.7069504977889013E-3</c:v>
                </c:pt>
                <c:pt idx="461">
                  <c:v>1.7070573392703459E-3</c:v>
                </c:pt>
                <c:pt idx="462">
                  <c:v>1.7072248753153829E-3</c:v>
                </c:pt>
                <c:pt idx="463">
                  <c:v>1.7073917591647891E-3</c:v>
                </c:pt>
                <c:pt idx="464">
                  <c:v>1.7075579914029859E-3</c:v>
                </c:pt>
                <c:pt idx="465">
                  <c:v>1.7081120096966548E-3</c:v>
                </c:pt>
                <c:pt idx="466">
                  <c:v>1.7082164158450652E-3</c:v>
                </c:pt>
                <c:pt idx="467">
                  <c:v>1.7083793987260343E-3</c:v>
                </c:pt>
                <c:pt idx="468">
                  <c:v>1.7085417334703479E-3</c:v>
                </c:pt>
                <c:pt idx="469">
                  <c:v>1.7087034206531015E-3</c:v>
                </c:pt>
                <c:pt idx="470">
                  <c:v>1.7095021632864693E-3</c:v>
                </c:pt>
                <c:pt idx="471">
                  <c:v>1.7096599771670995E-3</c:v>
                </c:pt>
                <c:pt idx="472">
                  <c:v>1.7098171475007362E-3</c:v>
                </c:pt>
                <c:pt idx="473">
                  <c:v>1.7104789432829262E-3</c:v>
                </c:pt>
                <c:pt idx="474">
                  <c:v>1.7105781607082982E-3</c:v>
                </c:pt>
                <c:pt idx="475">
                  <c:v>1.71073148032308E-3</c:v>
                </c:pt>
                <c:pt idx="476">
                  <c:v>1.7108841603659108E-3</c:v>
                </c:pt>
                <c:pt idx="477">
                  <c:v>1.7113913422928972E-3</c:v>
                </c:pt>
                <c:pt idx="478">
                  <c:v>1.7114884960900412E-3</c:v>
                </c:pt>
                <c:pt idx="479">
                  <c:v>1.7116379867161413E-3</c:v>
                </c:pt>
                <c:pt idx="480">
                  <c:v>1.7117868411458126E-3</c:v>
                </c:pt>
                <c:pt idx="481">
                  <c:v>1.7119350599337224E-3</c:v>
                </c:pt>
                <c:pt idx="482">
                  <c:v>1.7124268354847491E-3</c:v>
                </c:pt>
                <c:pt idx="483">
                  <c:v>1.7125215898343704E-3</c:v>
                </c:pt>
                <c:pt idx="484">
                  <c:v>1.7126666387796696E-3</c:v>
                </c:pt>
                <c:pt idx="485">
                  <c:v>1.7128110554218701E-3</c:v>
                </c:pt>
                <c:pt idx="486">
                  <c:v>1.7129548403143069E-3</c:v>
                </c:pt>
                <c:pt idx="487">
                  <c:v>1.7134313099255163E-3</c:v>
                </c:pt>
                <c:pt idx="488">
                  <c:v>1.7135236734420189E-3</c:v>
                </c:pt>
                <c:pt idx="489">
                  <c:v>1.7136643078670133E-3</c:v>
                </c:pt>
                <c:pt idx="490">
                  <c:v>1.7138043138476E-3</c:v>
                </c:pt>
                <c:pt idx="491">
                  <c:v>1.7139436919331175E-3</c:v>
                </c:pt>
                <c:pt idx="492">
                  <c:v>1.7144049550790286E-3</c:v>
                </c:pt>
                <c:pt idx="493">
                  <c:v>1.7144949362433159E-3</c:v>
                </c:pt>
                <c:pt idx="494">
                  <c:v>1.7145846829394679E-3</c:v>
                </c:pt>
                <c:pt idx="495">
                  <c:v>1.7147668052137632E-3</c:v>
                </c:pt>
                <c:pt idx="496">
                  <c:v>1.7148558728634685E-3</c:v>
                </c:pt>
                <c:pt idx="497">
                  <c:v>1.7153479585253475E-3</c:v>
                </c:pt>
                <c:pt idx="498">
                  <c:v>1.7154355656772147E-3</c:v>
                </c:pt>
                <c:pt idx="499">
                  <c:v>1.7155229386674104E-3</c:v>
                </c:pt>
                <c:pt idx="500">
                  <c:v>1.7156544860345677E-3</c:v>
                </c:pt>
                <c:pt idx="501">
                  <c:v>1.7157854127242815E-3</c:v>
                </c:pt>
                <c:pt idx="502">
                  <c:v>1.7162605059686717E-3</c:v>
                </c:pt>
                <c:pt idx="503">
                  <c:v>1.7163457473201582E-3</c:v>
                </c:pt>
                <c:pt idx="504">
                  <c:v>1.7164307548033836E-3</c:v>
                </c:pt>
                <c:pt idx="505">
                  <c:v>1.7165579686841607E-3</c:v>
                </c:pt>
                <c:pt idx="506">
                  <c:v>1.7166845656337135E-3</c:v>
                </c:pt>
                <c:pt idx="507">
                  <c:v>1.7171427812636914E-3</c:v>
                </c:pt>
                <c:pt idx="508">
                  <c:v>1.7172256648962936E-3</c:v>
                </c:pt>
                <c:pt idx="509">
                  <c:v>1.7173083149367076E-3</c:v>
                </c:pt>
                <c:pt idx="510">
                  <c:v>1.7174312214145123E-3</c:v>
                </c:pt>
                <c:pt idx="511">
                  <c:v>1.7175535146624005E-3</c:v>
                </c:pt>
                <c:pt idx="512">
                  <c:v>1.7179949664441361E-3</c:v>
                </c:pt>
                <c:pt idx="513">
                  <c:v>1.7180755003427528E-3</c:v>
                </c:pt>
                <c:pt idx="514">
                  <c:v>1.7182712599952601E-3</c:v>
                </c:pt>
                <c:pt idx="515">
                  <c:v>1.7183890621115835E-3</c:v>
                </c:pt>
                <c:pt idx="516">
                  <c:v>1.7185812700248409E-3</c:v>
                </c:pt>
                <c:pt idx="517">
                  <c:v>1.7188541993338005E-3</c:v>
                </c:pt>
                <c:pt idx="518">
                  <c:v>1.7196449269789005E-3</c:v>
                </c:pt>
                <c:pt idx="519">
                  <c:v>1.7204062602879057E-3</c:v>
                </c:pt>
                <c:pt idx="520">
                  <c:v>1.7211384457028116E-3</c:v>
                </c:pt>
                <c:pt idx="521">
                  <c:v>1.7219106617949575E-3</c:v>
                </c:pt>
                <c:pt idx="522">
                  <c:v>1.7225830374854672E-3</c:v>
                </c:pt>
                <c:pt idx="523">
                  <c:v>1.7232270123457172E-3</c:v>
                </c:pt>
                <c:pt idx="524">
                  <c:v>1.7238428263235506E-3</c:v>
                </c:pt>
                <c:pt idx="525">
                  <c:v>1.7245341650459168E-3</c:v>
                </c:pt>
                <c:pt idx="526">
                  <c:v>1.7250886769731616E-3</c:v>
                </c:pt>
                <c:pt idx="527">
                  <c:v>1.7256157884493681E-3</c:v>
                </c:pt>
                <c:pt idx="528">
                  <c:v>1.7261157328452501E-3</c:v>
                </c:pt>
                <c:pt idx="529">
                  <c:v>1.7265887419901454E-3</c:v>
                </c:pt>
                <c:pt idx="530">
                  <c:v>1.7270350461924366E-3</c:v>
                </c:pt>
                <c:pt idx="531">
                  <c:v>1.7274548742447588E-3</c:v>
                </c:pt>
                <c:pt idx="532">
                  <c:v>1.7278484534287855E-3</c:v>
                </c:pt>
                <c:pt idx="533">
                  <c:v>1.7282160095247793E-3</c:v>
                </c:pt>
                <c:pt idx="534">
                  <c:v>1.7285577668311471E-3</c:v>
                </c:pt>
                <c:pt idx="535">
                  <c:v>1.7288739481548785E-3</c:v>
                </c:pt>
                <c:pt idx="536">
                  <c:v>1.7291647748363117E-3</c:v>
                </c:pt>
                <c:pt idx="537">
                  <c:v>1.7294304667495647E-3</c:v>
                </c:pt>
                <c:pt idx="538">
                  <c:v>1.7296712423116615E-3</c:v>
                </c:pt>
                <c:pt idx="539">
                  <c:v>1.7298873184981702E-3</c:v>
                </c:pt>
                <c:pt idx="540">
                  <c:v>1.7300789108397273E-3</c:v>
                </c:pt>
                <c:pt idx="541">
                  <c:v>1.7302462334402846E-3</c:v>
                </c:pt>
                <c:pt idx="542">
                  <c:v>1.7303894989836265E-3</c:v>
                </c:pt>
                <c:pt idx="543">
                  <c:v>1.7305164015834307E-3</c:v>
                </c:pt>
                <c:pt idx="544">
                  <c:v>1.7306136636381047E-3</c:v>
                </c:pt>
                <c:pt idx="545">
                  <c:v>1.7306874837424199E-3</c:v>
                </c:pt>
                <c:pt idx="546">
                  <c:v>1.7307261949412625E-3</c:v>
                </c:pt>
                <c:pt idx="547">
                  <c:v>1.7307523162633242E-3</c:v>
                </c:pt>
                <c:pt idx="548">
                  <c:v>1.7307556272382972E-3</c:v>
                </c:pt>
                <c:pt idx="549">
                  <c:v>1.730736330831216E-3</c:v>
                </c:pt>
                <c:pt idx="550">
                  <c:v>1.7306946286529837E-3</c:v>
                </c:pt>
                <c:pt idx="551">
                  <c:v>1.7306307209608018E-3</c:v>
                </c:pt>
                <c:pt idx="552">
                  <c:v>1.7305448066825017E-3</c:v>
                </c:pt>
                <c:pt idx="553">
                  <c:v>1.7304370834065501E-3</c:v>
                </c:pt>
                <c:pt idx="554">
                  <c:v>1.7303077473998631E-3</c:v>
                </c:pt>
                <c:pt idx="555">
                  <c:v>1.730156993636477E-3</c:v>
                </c:pt>
                <c:pt idx="556">
                  <c:v>1.7300360992953401E-3</c:v>
                </c:pt>
                <c:pt idx="557">
                  <c:v>1.7298456926209127E-3</c:v>
                </c:pt>
                <c:pt idx="558">
                  <c:v>1.7296344294259747E-3</c:v>
                </c:pt>
                <c:pt idx="559">
                  <c:v>1.7293676975778105E-3</c:v>
                </c:pt>
                <c:pt idx="560">
                  <c:v>1.729112397651722E-3</c:v>
                </c:pt>
                <c:pt idx="561">
                  <c:v>1.7288368505274931E-3</c:v>
                </c:pt>
                <c:pt idx="562">
                  <c:v>1.7285412474454809E-3</c:v>
                </c:pt>
                <c:pt idx="563">
                  <c:v>1.7282257783826083E-3</c:v>
                </c:pt>
                <c:pt idx="564">
                  <c:v>1.7279261799468502E-3</c:v>
                </c:pt>
                <c:pt idx="565">
                  <c:v>1.7275727322582052E-3</c:v>
                </c:pt>
                <c:pt idx="566">
                  <c:v>1.7271999678613273E-3</c:v>
                </c:pt>
                <c:pt idx="567">
                  <c:v>1.7268080718584871E-3</c:v>
                </c:pt>
                <c:pt idx="568">
                  <c:v>1.7262762624374779E-3</c:v>
                </c:pt>
                <c:pt idx="569">
                  <c:v>1.7258432467402657E-3</c:v>
                </c:pt>
                <c:pt idx="570">
                  <c:v>1.7253916790174861E-3</c:v>
                </c:pt>
                <c:pt idx="571">
                  <c:v>1.7249217339572282E-3</c:v>
                </c:pt>
                <c:pt idx="572">
                  <c:v>1.7244335850589685E-3</c:v>
                </c:pt>
                <c:pt idx="573">
                  <c:v>1.7239733674755044E-3</c:v>
                </c:pt>
                <c:pt idx="574">
                  <c:v>1.7234503973893669E-3</c:v>
                </c:pt>
                <c:pt idx="575">
                  <c:v>1.7229097245391395E-3</c:v>
                </c:pt>
                <c:pt idx="576">
                  <c:v>1.7223515178156575E-3</c:v>
                </c:pt>
                <c:pt idx="577">
                  <c:v>1.721725772945739E-3</c:v>
                </c:pt>
                <c:pt idx="578">
                  <c:v>1.7211319786563483E-3</c:v>
                </c:pt>
                <c:pt idx="579">
                  <c:v>1.7205211622515013E-3</c:v>
                </c:pt>
                <c:pt idx="580">
                  <c:v>1.7198934879446234E-3</c:v>
                </c:pt>
                <c:pt idx="581">
                  <c:v>1.7192491188300354E-3</c:v>
                </c:pt>
                <c:pt idx="582">
                  <c:v>1.7185882168751331E-3</c:v>
                </c:pt>
                <c:pt idx="583">
                  <c:v>1.717910942933421E-3</c:v>
                </c:pt>
                <c:pt idx="584">
                  <c:v>1.7172174567540697E-3</c:v>
                </c:pt>
                <c:pt idx="585">
                  <c:v>1.7165079169762681E-3</c:v>
                </c:pt>
                <c:pt idx="586">
                  <c:v>1.7157824811483376E-3</c:v>
                </c:pt>
                <c:pt idx="587">
                  <c:v>1.7150413057338168E-3</c:v>
                </c:pt>
                <c:pt idx="588">
                  <c:v>1.7142845461105899E-3</c:v>
                </c:pt>
                <c:pt idx="589">
                  <c:v>1.7135123565800111E-3</c:v>
                </c:pt>
                <c:pt idx="590">
                  <c:v>1.7127248903777655E-3</c:v>
                </c:pt>
                <c:pt idx="591">
                  <c:v>1.711922299677779E-3</c:v>
                </c:pt>
                <c:pt idx="592">
                  <c:v>1.7111047355948237E-3</c:v>
                </c:pt>
                <c:pt idx="593">
                  <c:v>1.7102723481979879E-3</c:v>
                </c:pt>
                <c:pt idx="594">
                  <c:v>1.7094252865085019E-3</c:v>
                </c:pt>
                <c:pt idx="595">
                  <c:v>1.7086304969098182E-3</c:v>
                </c:pt>
                <c:pt idx="596">
                  <c:v>1.7077553481747998E-3</c:v>
                </c:pt>
                <c:pt idx="597">
                  <c:v>1.7068659554935392E-3</c:v>
                </c:pt>
                <c:pt idx="598">
                  <c:v>1.7058932411874994E-3</c:v>
                </c:pt>
                <c:pt idx="599">
                  <c:v>1.7049750073472314E-3</c:v>
                </c:pt>
                <c:pt idx="600">
                  <c:v>1.7040429718128281E-3</c:v>
                </c:pt>
                <c:pt idx="601">
                  <c:v>1.7030972764820874E-3</c:v>
                </c:pt>
                <c:pt idx="602">
                  <c:v>1.7021380622588194E-3</c:v>
                </c:pt>
                <c:pt idx="603">
                  <c:v>1.7011654690637082E-3</c:v>
                </c:pt>
                <c:pt idx="604">
                  <c:v>1.7001796358317035E-3</c:v>
                </c:pt>
                <c:pt idx="605">
                  <c:v>1.6991807005237534E-3</c:v>
                </c:pt>
                <c:pt idx="606">
                  <c:v>1.698168800134186E-3</c:v>
                </c:pt>
                <c:pt idx="607">
                  <c:v>1.6971440707259017E-3</c:v>
                </c:pt>
                <c:pt idx="608">
                  <c:v>1.696183289582113E-3</c:v>
                </c:pt>
                <c:pt idx="609">
                  <c:v>1.6951340061074995E-3</c:v>
                </c:pt>
                <c:pt idx="610">
                  <c:v>1.6940723053151629E-3</c:v>
                </c:pt>
                <c:pt idx="611">
                  <c:v>1.6928439090763687E-3</c:v>
                </c:pt>
                <c:pt idx="612">
                  <c:v>1.6917560736884451E-3</c:v>
                </c:pt>
                <c:pt idx="613">
                  <c:v>1.690335764447326E-3</c:v>
                </c:pt>
                <c:pt idx="614">
                  <c:v>1.6895446098899865E-3</c:v>
                </c:pt>
                <c:pt idx="615">
                  <c:v>1.6884212567730857E-3</c:v>
                </c:pt>
                <c:pt idx="616">
                  <c:v>1.687368200049999E-3</c:v>
                </c:pt>
                <c:pt idx="617">
                  <c:v>1.6862224514655466E-3</c:v>
                </c:pt>
                <c:pt idx="618">
                  <c:v>1.685065396790808E-3</c:v>
                </c:pt>
                <c:pt idx="619">
                  <c:v>1.6838971695563032E-3</c:v>
                </c:pt>
                <c:pt idx="620">
                  <c:v>1.682633700598997E-3</c:v>
                </c:pt>
                <c:pt idx="621">
                  <c:v>1.681188427060712E-3</c:v>
                </c:pt>
                <c:pt idx="622">
                  <c:v>1.6799852670393123E-3</c:v>
                </c:pt>
                <c:pt idx="623">
                  <c:v>1.6787714789905182E-3</c:v>
                </c:pt>
                <c:pt idx="624">
                  <c:v>1.6775471829060062E-3</c:v>
                </c:pt>
                <c:pt idx="625">
                  <c:v>1.6765734282056309E-3</c:v>
                </c:pt>
                <c:pt idx="626">
                  <c:v>1.6746148876258047E-3</c:v>
                </c:pt>
                <c:pt idx="627">
                  <c:v>1.6733555096278745E-3</c:v>
                </c:pt>
                <c:pt idx="628">
                  <c:v>1.6720861326568661E-3</c:v>
                </c:pt>
                <c:pt idx="629">
                  <c:v>1.6707176821484854E-3</c:v>
                </c:pt>
                <c:pt idx="630">
                  <c:v>1.6694281866850341E-3</c:v>
                </c:pt>
                <c:pt idx="631">
                  <c:v>1.6681290453948365E-3</c:v>
                </c:pt>
                <c:pt idx="632">
                  <c:v>1.666820371159771E-3</c:v>
                </c:pt>
                <c:pt idx="633">
                  <c:v>1.6655022760449767E-3</c:v>
                </c:pt>
                <c:pt idx="634">
                  <c:v>1.6641748712919048E-3</c:v>
                </c:pt>
                <c:pt idx="635">
                  <c:v>1.6628382673400388E-3</c:v>
                </c:pt>
                <c:pt idx="636">
                  <c:v>1.661492573818207E-3</c:v>
                </c:pt>
                <c:pt idx="637">
                  <c:v>1.6601378995584819E-3</c:v>
                </c:pt>
                <c:pt idx="638">
                  <c:v>1.658774352595316E-3</c:v>
                </c:pt>
                <c:pt idx="639">
                  <c:v>1.6574020401733565E-3</c:v>
                </c:pt>
                <c:pt idx="640">
                  <c:v>1.6560210687535299E-3</c:v>
                </c:pt>
                <c:pt idx="641">
                  <c:v>1.654631544013912E-3</c:v>
                </c:pt>
                <c:pt idx="642">
                  <c:v>1.6532335708592831E-3</c:v>
                </c:pt>
                <c:pt idx="643">
                  <c:v>1.651827253421998E-3</c:v>
                </c:pt>
                <c:pt idx="644">
                  <c:v>1.6504126950680682E-3</c:v>
                </c:pt>
                <c:pt idx="645">
                  <c:v>1.6489899984032438E-3</c:v>
                </c:pt>
                <c:pt idx="646">
                  <c:v>1.6476551530913196E-3</c:v>
                </c:pt>
                <c:pt idx="647">
                  <c:v>1.6462168007319038E-3</c:v>
                </c:pt>
                <c:pt idx="648">
                  <c:v>1.6447706050965699E-3</c:v>
                </c:pt>
                <c:pt idx="649">
                  <c:v>1.6433166658524048E-3</c:v>
                </c:pt>
                <c:pt idx="650">
                  <c:v>1.6418550819338952E-3</c:v>
                </c:pt>
                <c:pt idx="651">
                  <c:v>1.6402885651527865E-3</c:v>
                </c:pt>
                <c:pt idx="652">
                  <c:v>1.6388117103552011E-3</c:v>
                </c:pt>
                <c:pt idx="653">
                  <c:v>1.6373275112646151E-3</c:v>
                </c:pt>
                <c:pt idx="654">
                  <c:v>1.6358360638503494E-3</c:v>
                </c:pt>
                <c:pt idx="655">
                  <c:v>1.6343374633675113E-3</c:v>
                </c:pt>
                <c:pt idx="656">
                  <c:v>1.6328318043569981E-3</c:v>
                </c:pt>
                <c:pt idx="657">
                  <c:v>1.6313191806567899E-3</c:v>
                </c:pt>
                <c:pt idx="658">
                  <c:v>1.6297996854080343E-3</c:v>
                </c:pt>
                <c:pt idx="659">
                  <c:v>1.6284721421460091E-3</c:v>
                </c:pt>
                <c:pt idx="660">
                  <c:v>1.6269395985570867E-3</c:v>
                </c:pt>
                <c:pt idx="661">
                  <c:v>1.6254004162910007E-3</c:v>
                </c:pt>
                <c:pt idx="662">
                  <c:v>1.6238546667937115E-3</c:v>
                </c:pt>
                <c:pt idx="663">
                  <c:v>1.6223024209018888E-3</c:v>
                </c:pt>
                <c:pt idx="664">
                  <c:v>1.6206433505726241E-3</c:v>
                </c:pt>
                <c:pt idx="665">
                  <c:v>1.6191787202721741E-3</c:v>
                </c:pt>
                <c:pt idx="666">
                  <c:v>1.6176074042242305E-3</c:v>
                </c:pt>
                <c:pt idx="667">
                  <c:v>1.6160298691643149E-3</c:v>
                </c:pt>
                <c:pt idx="668">
                  <c:v>1.6144461829750156E-3</c:v>
                </c:pt>
                <c:pt idx="669">
                  <c:v>1.612856412960717E-3</c:v>
                </c:pt>
                <c:pt idx="670">
                  <c:v>1.6112606258547046E-3</c:v>
                </c:pt>
                <c:pt idx="671">
                  <c:v>1.6096588878209417E-3</c:v>
                </c:pt>
                <c:pt idx="672">
                  <c:v>1.6078476254321535E-3</c:v>
                </c:pt>
                <c:pt idx="673">
                  <c:v>1.6062338781111644E-3</c:v>
                </c:pt>
                <c:pt idx="674">
                  <c:v>1.6046144131307851E-3</c:v>
                </c:pt>
                <c:pt idx="675">
                  <c:v>1.6029893131379491E-3</c:v>
                </c:pt>
                <c:pt idx="676">
                  <c:v>1.6013586601635607E-3</c:v>
                </c:pt>
                <c:pt idx="677">
                  <c:v>1.599825102748973E-3</c:v>
                </c:pt>
                <c:pt idx="678">
                  <c:v>1.5981837242433333E-3</c:v>
                </c:pt>
                <c:pt idx="679">
                  <c:v>1.5965370311449715E-3</c:v>
                </c:pt>
                <c:pt idx="680">
                  <c:v>1.5948851030763499E-3</c:v>
                </c:pt>
                <c:pt idx="681">
                  <c:v>1.5931249286061304E-3</c:v>
                </c:pt>
                <c:pt idx="682">
                  <c:v>1.5914626460745082E-3</c:v>
                </c:pt>
                <c:pt idx="683">
                  <c:v>1.5897953677078349E-3</c:v>
                </c:pt>
                <c:pt idx="684">
                  <c:v>1.5881231707087049E-3</c:v>
                </c:pt>
                <c:pt idx="685">
                  <c:v>1.586446131690615E-3</c:v>
                </c:pt>
                <c:pt idx="686">
                  <c:v>1.5847643266892644E-3</c:v>
                </c:pt>
                <c:pt idx="687">
                  <c:v>1.5830778311547353E-3</c:v>
                </c:pt>
                <c:pt idx="688">
                  <c:v>1.5813867199662591E-3</c:v>
                </c:pt>
                <c:pt idx="689">
                  <c:v>1.5796910674296168E-3</c:v>
                </c:pt>
                <c:pt idx="690">
                  <c:v>1.577990947281476E-3</c:v>
                </c:pt>
                <c:pt idx="691">
                  <c:v>1.5762864326928712E-3</c:v>
                </c:pt>
                <c:pt idx="692">
                  <c:v>1.5745775962770232E-3</c:v>
                </c:pt>
                <c:pt idx="693">
                  <c:v>1.5728645100884665E-3</c:v>
                </c:pt>
                <c:pt idx="694">
                  <c:v>1.5711472456239241E-3</c:v>
                </c:pt>
                <c:pt idx="695">
                  <c:v>1.5694258738309917E-3</c:v>
                </c:pt>
                <c:pt idx="696">
                  <c:v>1.5677004651142206E-3</c:v>
                </c:pt>
                <c:pt idx="697">
                  <c:v>1.5659710893281675E-3</c:v>
                </c:pt>
                <c:pt idx="698">
                  <c:v>1.5643424654783974E-3</c:v>
                </c:pt>
                <c:pt idx="699">
                  <c:v>1.5626054236440698E-3</c:v>
                </c:pt>
                <c:pt idx="700">
                  <c:v>1.5608646178649822E-3</c:v>
                </c:pt>
                <c:pt idx="701">
                  <c:v>1.5591201158882614E-3</c:v>
                </c:pt>
                <c:pt idx="702">
                  <c:v>1.5573719849348612E-3</c:v>
                </c:pt>
                <c:pt idx="703">
                  <c:v>1.5555153705287096E-3</c:v>
                </c:pt>
                <c:pt idx="704">
                  <c:v>1.5537601363020508E-3</c:v>
                </c:pt>
                <c:pt idx="705">
                  <c:v>1.5520014746970099E-3</c:v>
                </c:pt>
                <c:pt idx="706">
                  <c:v>1.5502394508267207E-3</c:v>
                </c:pt>
                <c:pt idx="707">
                  <c:v>1.5484741292916817E-3</c:v>
                </c:pt>
                <c:pt idx="708">
                  <c:v>1.5467055741919221E-3</c:v>
                </c:pt>
                <c:pt idx="709">
                  <c:v>1.5449338491235276E-3</c:v>
                </c:pt>
                <c:pt idx="710">
                  <c:v>1.543159017175162E-3</c:v>
                </c:pt>
                <c:pt idx="711">
                  <c:v>1.5415915414473957E-3</c:v>
                </c:pt>
                <c:pt idx="712">
                  <c:v>1.5398107275652606E-3</c:v>
                </c:pt>
                <c:pt idx="713">
                  <c:v>1.5380269968119364E-3</c:v>
                </c:pt>
                <c:pt idx="714">
                  <c:v>1.5362404196297419E-3</c:v>
                </c:pt>
                <c:pt idx="715">
                  <c:v>1.5344510659343058E-3</c:v>
                </c:pt>
                <c:pt idx="716">
                  <c:v>1.5326590051101263E-3</c:v>
                </c:pt>
                <c:pt idx="717">
                  <c:v>1.5308643060247817E-3</c:v>
                </c:pt>
                <c:pt idx="718">
                  <c:v>1.5289617728521951E-3</c:v>
                </c:pt>
                <c:pt idx="719">
                  <c:v>1.5272672659234487E-3</c:v>
                </c:pt>
                <c:pt idx="720">
                  <c:v>1.5254650600473596E-3</c:v>
                </c:pt>
                <c:pt idx="721">
                  <c:v>1.5236604861916803E-3</c:v>
                </c:pt>
                <c:pt idx="722">
                  <c:v>1.5218536106518243E-3</c:v>
                </c:pt>
                <c:pt idx="723">
                  <c:v>1.5200444992116147E-3</c:v>
                </c:pt>
                <c:pt idx="724">
                  <c:v>1.5180229030267844E-3</c:v>
                </c:pt>
                <c:pt idx="725">
                  <c:v>1.5162095732830323E-3</c:v>
                </c:pt>
                <c:pt idx="726">
                  <c:v>1.5143941988722369E-3</c:v>
                </c:pt>
                <c:pt idx="727">
                  <c:v>1.5125768344063633E-3</c:v>
                </c:pt>
                <c:pt idx="728">
                  <c:v>1.5107575340542554E-3</c:v>
                </c:pt>
                <c:pt idx="729">
                  <c:v>1.5090413144186283E-3</c:v>
                </c:pt>
                <c:pt idx="730">
                  <c:v>1.5072182546082618E-3</c:v>
                </c:pt>
                <c:pt idx="731">
                  <c:v>1.5053934152473242E-3</c:v>
                </c:pt>
                <c:pt idx="732">
                  <c:v>1.5035668487782591E-3</c:v>
                </c:pt>
                <c:pt idx="733">
                  <c:v>1.5016338588980105E-3</c:v>
                </c:pt>
                <c:pt idx="734">
                  <c:v>1.4998040560574586E-3</c:v>
                </c:pt>
                <c:pt idx="735">
                  <c:v>1.4979726842198008E-3</c:v>
                </c:pt>
                <c:pt idx="736">
                  <c:v>1.4961397940827445E-3</c:v>
                </c:pt>
                <c:pt idx="737">
                  <c:v>1.4943054359147726E-3</c:v>
                </c:pt>
                <c:pt idx="738">
                  <c:v>1.492469659570791E-3</c:v>
                </c:pt>
                <c:pt idx="739">
                  <c:v>1.4906325144877722E-3</c:v>
                </c:pt>
                <c:pt idx="740">
                  <c:v>1.4887940496899829E-3</c:v>
                </c:pt>
                <c:pt idx="741">
                  <c:v>1.4869543137907074E-3</c:v>
                </c:pt>
                <c:pt idx="742">
                  <c:v>1.4851133549939975E-3</c:v>
                </c:pt>
                <c:pt idx="743">
                  <c:v>1.4832712211024831E-3</c:v>
                </c:pt>
                <c:pt idx="744">
                  <c:v>1.4814279595139019E-3</c:v>
                </c:pt>
                <c:pt idx="745">
                  <c:v>1.4795836172211002E-3</c:v>
                </c:pt>
                <c:pt idx="746">
                  <c:v>1.4777382408320107E-3</c:v>
                </c:pt>
                <c:pt idx="747">
                  <c:v>1.475891876545332E-3</c:v>
                </c:pt>
                <c:pt idx="748">
                  <c:v>1.4740445701783254E-3</c:v>
                </c:pt>
                <c:pt idx="749">
                  <c:v>1.4721963671555259E-3</c:v>
                </c:pt>
                <c:pt idx="750">
                  <c:v>1.4703473125139517E-3</c:v>
                </c:pt>
                <c:pt idx="751">
                  <c:v>1.4686005850072462E-3</c:v>
                </c:pt>
                <c:pt idx="752">
                  <c:v>1.4667498420338652E-3</c:v>
                </c:pt>
                <c:pt idx="753">
                  <c:v>1.4648983773916059E-3</c:v>
                </c:pt>
                <c:pt idx="754">
                  <c:v>1.4630462346271736E-3</c:v>
                </c:pt>
                <c:pt idx="755">
                  <c:v>1.4610908145666806E-3</c:v>
                </c:pt>
                <c:pt idx="756">
                  <c:v>1.4592375746460256E-3</c:v>
                </c:pt>
                <c:pt idx="757">
                  <c:v>1.4573837877498632E-3</c:v>
                </c:pt>
                <c:pt idx="758">
                  <c:v>1.4555294959071804E-3</c:v>
                </c:pt>
                <c:pt idx="759">
                  <c:v>1.4536747407872565E-3</c:v>
                </c:pt>
                <c:pt idx="760">
                  <c:v>1.4518195636953101E-3</c:v>
                </c:pt>
                <c:pt idx="761">
                  <c:v>1.449964005578586E-3</c:v>
                </c:pt>
                <c:pt idx="762">
                  <c:v>1.4481081070263548E-3</c:v>
                </c:pt>
                <c:pt idx="763">
                  <c:v>1.4463534350792635E-3</c:v>
                </c:pt>
                <c:pt idx="764">
                  <c:v>1.4445982214938979E-3</c:v>
                </c:pt>
                <c:pt idx="765">
                  <c:v>1.4427412194395473E-3</c:v>
                </c:pt>
                <c:pt idx="766">
                  <c:v>1.4408840055777361E-3</c:v>
                </c:pt>
                <c:pt idx="767">
                  <c:v>1.4390266063140089E-3</c:v>
                </c:pt>
                <c:pt idx="768">
                  <c:v>1.4371690477839039E-3</c:v>
                </c:pt>
                <c:pt idx="769">
                  <c:v>1.4352107171370816E-3</c:v>
                </c:pt>
                <c:pt idx="770">
                  <c:v>1.4334535560580619E-3</c:v>
                </c:pt>
                <c:pt idx="771">
                  <c:v>1.4315956737540603E-3</c:v>
                </c:pt>
                <c:pt idx="772">
                  <c:v>1.4300383927451166E-3</c:v>
                </c:pt>
                <c:pt idx="773">
                  <c:v>1.427879761457973E-3</c:v>
                </c:pt>
                <c:pt idx="774">
                  <c:v>1.4260217807438025E-3</c:v>
                </c:pt>
                <c:pt idx="775">
                  <c:v>1.4241638160674697E-3</c:v>
                </c:pt>
                <c:pt idx="776">
                  <c:v>1.4221068240752909E-3</c:v>
                </c:pt>
                <c:pt idx="777">
                  <c:v>1.420249283445283E-3</c:v>
                </c:pt>
                <c:pt idx="778">
                  <c:v>1.4183918452837438E-3</c:v>
                </c:pt>
                <c:pt idx="779">
                  <c:v>1.4165345450996587E-3</c:v>
                </c:pt>
                <c:pt idx="780">
                  <c:v>1.4146774180831424E-3</c:v>
                </c:pt>
                <c:pt idx="781">
                  <c:v>1.412919223140463E-3</c:v>
                </c:pt>
                <c:pt idx="782">
                  <c:v>1.4110623856048651E-3</c:v>
                </c:pt>
                <c:pt idx="783">
                  <c:v>1.4092058244574105E-3</c:v>
                </c:pt>
                <c:pt idx="784">
                  <c:v>1.407349573656869E-3</c:v>
                </c:pt>
                <c:pt idx="785">
                  <c:v>1.4053955902646274E-3</c:v>
                </c:pt>
                <c:pt idx="786">
                  <c:v>1.403540223775486E-3</c:v>
                </c:pt>
                <c:pt idx="787">
                  <c:v>1.4016852680925167E-3</c:v>
                </c:pt>
                <c:pt idx="788">
                  <c:v>1.399830755942584E-3</c:v>
                </c:pt>
                <c:pt idx="789">
                  <c:v>1.3979767197606126E-3</c:v>
                </c:pt>
                <c:pt idx="790">
                  <c:v>1.3961231916826342E-3</c:v>
                </c:pt>
                <c:pt idx="791">
                  <c:v>1.3942702035475291E-3</c:v>
                </c:pt>
                <c:pt idx="792">
                  <c:v>1.3924177869057107E-3</c:v>
                </c:pt>
                <c:pt idx="793">
                  <c:v>1.3905659730139176E-3</c:v>
                </c:pt>
                <c:pt idx="794">
                  <c:v>1.3887147928404175E-3</c:v>
                </c:pt>
                <c:pt idx="795">
                  <c:v>1.3868642770711037E-3</c:v>
                </c:pt>
                <c:pt idx="796">
                  <c:v>1.3850144561025259E-3</c:v>
                </c:pt>
                <c:pt idx="797">
                  <c:v>1.3831653600514665E-3</c:v>
                </c:pt>
                <c:pt idx="798">
                  <c:v>1.3813170187479771E-3</c:v>
                </c:pt>
                <c:pt idx="799">
                  <c:v>1.3794694617536261E-3</c:v>
                </c:pt>
                <c:pt idx="800">
                  <c:v>1.377622718339782E-3</c:v>
                </c:pt>
                <c:pt idx="801">
                  <c:v>1.3757768175145461E-3</c:v>
                </c:pt>
                <c:pt idx="802">
                  <c:v>1.3739317880045038E-3</c:v>
                </c:pt>
                <c:pt idx="803">
                  <c:v>1.3721827497020101E-3</c:v>
                </c:pt>
                <c:pt idx="804">
                  <c:v>1.3703393796221357E-3</c:v>
                </c:pt>
                <c:pt idx="805">
                  <c:v>1.3684969652481022E-3</c:v>
                </c:pt>
                <c:pt idx="806">
                  <c:v>1.366560948241613E-3</c:v>
                </c:pt>
                <c:pt idx="807">
                  <c:v>1.3647206968086367E-3</c:v>
                </c:pt>
                <c:pt idx="808">
                  <c:v>1.3628814834270413E-3</c:v>
                </c:pt>
                <c:pt idx="809">
                  <c:v>1.3610433349623002E-3</c:v>
                </c:pt>
                <c:pt idx="810">
                  <c:v>1.3592062780235538E-3</c:v>
                </c:pt>
                <c:pt idx="811">
                  <c:v>1.3573703389601708E-3</c:v>
                </c:pt>
                <c:pt idx="812">
                  <c:v>1.3555355438643127E-3</c:v>
                </c:pt>
                <c:pt idx="813">
                  <c:v>1.3537019185805299E-3</c:v>
                </c:pt>
                <c:pt idx="814">
                  <c:v>1.351869488692703E-3</c:v>
                </c:pt>
                <c:pt idx="815">
                  <c:v>1.3500382795501205E-3</c:v>
                </c:pt>
                <c:pt idx="816">
                  <c:v>1.3483012098899384E-3</c:v>
                </c:pt>
                <c:pt idx="817">
                  <c:v>1.3464723506869582E-3</c:v>
                </c:pt>
                <c:pt idx="818">
                  <c:v>1.3446447915473319E-3</c:v>
                </c:pt>
                <c:pt idx="819">
                  <c:v>1.3425577785550168E-3</c:v>
                </c:pt>
                <c:pt idx="820">
                  <c:v>1.3407330945072043E-3</c:v>
                </c:pt>
                <c:pt idx="821">
                  <c:v>1.338909793267104E-3</c:v>
                </c:pt>
                <c:pt idx="822">
                  <c:v>1.3370879006382556E-3</c:v>
                </c:pt>
                <c:pt idx="823">
                  <c:v>1.3352674421764753E-3</c:v>
                </c:pt>
                <c:pt idx="824">
                  <c:v>1.3335399607088405E-3</c:v>
                </c:pt>
                <c:pt idx="825">
                  <c:v>1.3317222734681167E-3</c:v>
                </c:pt>
                <c:pt idx="826">
                  <c:v>1.329906095327793E-3</c:v>
                </c:pt>
                <c:pt idx="827">
                  <c:v>1.3280914508744246E-3</c:v>
                </c:pt>
                <c:pt idx="828">
                  <c:v>1.326278364448541E-3</c:v>
                </c:pt>
                <c:pt idx="829">
                  <c:v>1.3242855774723335E-3</c:v>
                </c:pt>
                <c:pt idx="830">
                  <c:v>1.3224760234900237E-3</c:v>
                </c:pt>
                <c:pt idx="831">
                  <c:v>1.3206680945043736E-3</c:v>
                </c:pt>
                <c:pt idx="832">
                  <c:v>1.3188618116975678E-3</c:v>
                </c:pt>
                <c:pt idx="833">
                  <c:v>1.3171471299429256E-3</c:v>
                </c:pt>
                <c:pt idx="834">
                  <c:v>1.3153440274773481E-3</c:v>
                </c:pt>
                <c:pt idx="835">
                  <c:v>1.3135426332655277E-3</c:v>
                </c:pt>
                <c:pt idx="836">
                  <c:v>1.3117429676279147E-3</c:v>
                </c:pt>
                <c:pt idx="837">
                  <c:v>1.3095991401443248E-3</c:v>
                </c:pt>
                <c:pt idx="838">
                  <c:v>1.3078034213350222E-3</c:v>
                </c:pt>
                <c:pt idx="839">
                  <c:v>1.3060094936981469E-3</c:v>
                </c:pt>
                <c:pt idx="840">
                  <c:v>1.3042173766651122E-3</c:v>
                </c:pt>
                <c:pt idx="841">
                  <c:v>1.302427089458805E-3</c:v>
                </c:pt>
                <c:pt idx="842">
                  <c:v>1.3006386510996584E-3</c:v>
                </c:pt>
                <c:pt idx="843">
                  <c:v>1.2988520803978443E-3</c:v>
                </c:pt>
                <c:pt idx="844">
                  <c:v>1.2970673959550091E-3</c:v>
                </c:pt>
                <c:pt idx="845">
                  <c:v>1.2952846161807668E-3</c:v>
                </c:pt>
                <c:pt idx="846">
                  <c:v>1.2935037592744763E-3</c:v>
                </c:pt>
                <c:pt idx="847">
                  <c:v>1.2917248432408688E-3</c:v>
                </c:pt>
                <c:pt idx="848">
                  <c:v>1.2899478858839561E-3</c:v>
                </c:pt>
                <c:pt idx="849">
                  <c:v>1.2881729048131382E-3</c:v>
                </c:pt>
                <c:pt idx="850">
                  <c:v>1.2863999174388303E-3</c:v>
                </c:pt>
                <c:pt idx="851">
                  <c:v>1.2846289409768306E-3</c:v>
                </c:pt>
                <c:pt idx="852">
                  <c:v>1.2828599924543851E-3</c:v>
                </c:pt>
                <c:pt idx="853">
                  <c:v>1.2810930887049866E-3</c:v>
                </c:pt>
                <c:pt idx="854">
                  <c:v>1.2793282463709737E-3</c:v>
                </c:pt>
                <c:pt idx="855">
                  <c:v>1.277651524165405E-3</c:v>
                </c:pt>
                <c:pt idx="856">
                  <c:v>1.2758906776910595E-3</c:v>
                </c:pt>
                <c:pt idx="857">
                  <c:v>1.2741319414689076E-3</c:v>
                </c:pt>
                <c:pt idx="858">
                  <c:v>1.2722898174721345E-3</c:v>
                </c:pt>
                <c:pt idx="859">
                  <c:v>1.2705355253014739E-3</c:v>
                </c:pt>
                <c:pt idx="860">
                  <c:v>1.268783390489454E-3</c:v>
                </c:pt>
                <c:pt idx="861">
                  <c:v>1.2670334283811889E-3</c:v>
                </c:pt>
                <c:pt idx="862">
                  <c:v>1.2652856541506274E-3</c:v>
                </c:pt>
                <c:pt idx="863">
                  <c:v>1.2635400827883912E-3</c:v>
                </c:pt>
                <c:pt idx="864">
                  <c:v>1.2617967291087117E-3</c:v>
                </c:pt>
                <c:pt idx="865">
                  <c:v>1.2600556077503183E-3</c:v>
                </c:pt>
                <c:pt idx="866">
                  <c:v>1.2583167331781595E-3</c:v>
                </c:pt>
                <c:pt idx="867">
                  <c:v>1.256580119725988E-3</c:v>
                </c:pt>
                <c:pt idx="868">
                  <c:v>1.2550133158661936E-3</c:v>
                </c:pt>
                <c:pt idx="869">
                  <c:v>1.253280929247147E-3</c:v>
                </c:pt>
                <c:pt idx="870">
                  <c:v>1.2515508677264364E-3</c:v>
                </c:pt>
                <c:pt idx="871">
                  <c:v>1.2495765330280406E-3</c:v>
                </c:pt>
                <c:pt idx="872">
                  <c:v>1.2478515360481168E-3</c:v>
                </c:pt>
                <c:pt idx="873">
                  <c:v>1.246128940379343E-3</c:v>
                </c:pt>
                <c:pt idx="874">
                  <c:v>1.2444087698098016E-3</c:v>
                </c:pt>
                <c:pt idx="875">
                  <c:v>1.2426910478939845E-3</c:v>
                </c:pt>
                <c:pt idx="876">
                  <c:v>1.2410581050486535E-3</c:v>
                </c:pt>
                <c:pt idx="877">
                  <c:v>1.2393451615205098E-3</c:v>
                </c:pt>
                <c:pt idx="878">
                  <c:v>1.2376347346893281E-3</c:v>
                </c:pt>
                <c:pt idx="879">
                  <c:v>1.2359268472452757E-3</c:v>
                </c:pt>
                <c:pt idx="880">
                  <c:v>1.2340584533164674E-3</c:v>
                </c:pt>
                <c:pt idx="881">
                  <c:v>1.2321122294638252E-3</c:v>
                </c:pt>
                <c:pt idx="882">
                  <c:v>1.2304130539086723E-3</c:v>
                </c:pt>
                <c:pt idx="883">
                  <c:v>1.2287164880481101E-3</c:v>
                </c:pt>
                <c:pt idx="884">
                  <c:v>1.2270225427917052E-3</c:v>
                </c:pt>
                <c:pt idx="885">
                  <c:v>1.2255727257646249E-3</c:v>
                </c:pt>
                <c:pt idx="886">
                  <c:v>1.2238834522066665E-3</c:v>
                </c:pt>
                <c:pt idx="887">
                  <c:v>1.221234235167519E-3</c:v>
                </c:pt>
                <c:pt idx="888">
                  <c:v>1.2195517937233346E-3</c:v>
                </c:pt>
                <c:pt idx="889">
                  <c:v>1.2177924332259209E-3</c:v>
                </c:pt>
                <c:pt idx="890">
                  <c:v>1.2161155578560585E-3</c:v>
                </c:pt>
                <c:pt idx="891">
                  <c:v>1.2144413785904022E-3</c:v>
                </c:pt>
                <c:pt idx="892">
                  <c:v>1.2127699051142516E-3</c:v>
                </c:pt>
                <c:pt idx="893">
                  <c:v>1.2111011469678017E-3</c:v>
                </c:pt>
                <c:pt idx="894">
                  <c:v>1.2094351135548357E-3</c:v>
                </c:pt>
                <c:pt idx="895">
                  <c:v>1.2077718141383764E-3</c:v>
                </c:pt>
                <c:pt idx="896">
                  <c:v>1.2061112578432981E-3</c:v>
                </c:pt>
                <c:pt idx="897">
                  <c:v>1.2044534536624091E-3</c:v>
                </c:pt>
                <c:pt idx="898">
                  <c:v>1.2027984104521026E-3</c:v>
                </c:pt>
                <c:pt idx="899">
                  <c:v>1.2011461369288851E-3</c:v>
                </c:pt>
                <c:pt idx="900">
                  <c:v>1.1994966416824064E-3</c:v>
                </c:pt>
                <c:pt idx="901">
                  <c:v>1.1978499331702485E-3</c:v>
                </c:pt>
                <c:pt idx="902">
                  <c:v>1.1962060197135832E-3</c:v>
                </c:pt>
                <c:pt idx="903">
                  <c:v>1.1945649095128057E-3</c:v>
                </c:pt>
                <c:pt idx="904">
                  <c:v>1.1929266106258177E-3</c:v>
                </c:pt>
                <c:pt idx="905">
                  <c:v>1.1912911309967019E-3</c:v>
                </c:pt>
                <c:pt idx="906">
                  <c:v>1.1897344251508776E-3</c:v>
                </c:pt>
                <c:pt idx="907">
                  <c:v>1.1881043834905472E-3</c:v>
                </c:pt>
                <c:pt idx="908">
                  <c:v>1.1864771831705638E-3</c:v>
                </c:pt>
                <c:pt idx="909">
                  <c:v>1.1848528316390407E-3</c:v>
                </c:pt>
                <c:pt idx="910">
                  <c:v>1.1831562906284201E-3</c:v>
                </c:pt>
                <c:pt idx="911">
                  <c:v>1.1815378861579837E-3</c:v>
                </c:pt>
                <c:pt idx="912">
                  <c:v>1.1799223530011664E-3</c:v>
                </c:pt>
                <c:pt idx="913">
                  <c:v>1.1783096981019831E-3</c:v>
                </c:pt>
                <c:pt idx="914">
                  <c:v>1.1766999282897487E-3</c:v>
                </c:pt>
                <c:pt idx="915">
                  <c:v>1.1750930502738843E-3</c:v>
                </c:pt>
                <c:pt idx="916">
                  <c:v>1.1734890706465058E-3</c:v>
                </c:pt>
                <c:pt idx="917">
                  <c:v>1.1718879958824355E-3</c:v>
                </c:pt>
                <c:pt idx="918">
                  <c:v>1.1702898323409285E-3</c:v>
                </c:pt>
                <c:pt idx="919">
                  <c:v>1.1688405397709545E-3</c:v>
                </c:pt>
                <c:pt idx="920">
                  <c:v>1.1672477379054413E-3</c:v>
                </c:pt>
                <c:pt idx="921">
                  <c:v>1.1656578429448672E-3</c:v>
                </c:pt>
                <c:pt idx="922">
                  <c:v>1.1640708475146866E-3</c:v>
                </c:pt>
                <c:pt idx="923">
                  <c:v>1.1624867442039388E-3</c:v>
                </c:pt>
                <c:pt idx="924">
                  <c:v>1.1608336915046244E-3</c:v>
                </c:pt>
                <c:pt idx="925">
                  <c:v>1.1593271841103814E-3</c:v>
                </c:pt>
                <c:pt idx="926">
                  <c:v>1.1577517123146919E-3</c:v>
                </c:pt>
                <c:pt idx="927">
                  <c:v>1.1561791026171164E-3</c:v>
                </c:pt>
                <c:pt idx="928">
                  <c:v>1.1546093474219532E-3</c:v>
                </c:pt>
                <c:pt idx="929">
                  <c:v>1.1530424390926441E-3</c:v>
                </c:pt>
                <c:pt idx="930">
                  <c:v>1.1514783699650977E-3</c:v>
                </c:pt>
                <c:pt idx="931">
                  <c:v>1.149917132334366E-3</c:v>
                </c:pt>
                <c:pt idx="932">
                  <c:v>1.1482186617097958E-3</c:v>
                </c:pt>
                <c:pt idx="933">
                  <c:v>1.146663512734113E-3</c:v>
                </c:pt>
                <c:pt idx="934">
                  <c:v>1.1451111923349334E-3</c:v>
                </c:pt>
                <c:pt idx="935">
                  <c:v>1.1435617057367741E-3</c:v>
                </c:pt>
                <c:pt idx="936">
                  <c:v>1.142084204906595E-3</c:v>
                </c:pt>
                <c:pt idx="937">
                  <c:v>1.14054018622314E-3</c:v>
                </c:pt>
                <c:pt idx="938">
                  <c:v>1.1389990174560279E-3</c:v>
                </c:pt>
                <c:pt idx="939">
                  <c:v>1.137460703419876E-3</c:v>
                </c:pt>
                <c:pt idx="940">
                  <c:v>1.1359252488273922E-3</c:v>
                </c:pt>
                <c:pt idx="941">
                  <c:v>1.1343245752632146E-3</c:v>
                </c:pt>
                <c:pt idx="942">
                  <c:v>1.1327950628221648E-3</c:v>
                </c:pt>
                <c:pt idx="943">
                  <c:v>1.1312684222899144E-3</c:v>
                </c:pt>
                <c:pt idx="944">
                  <c:v>1.1297446579856159E-3</c:v>
                </c:pt>
                <c:pt idx="945">
                  <c:v>1.1282237741345839E-3</c:v>
                </c:pt>
                <c:pt idx="946">
                  <c:v>1.1267057748700331E-3</c:v>
                </c:pt>
                <c:pt idx="947">
                  <c:v>1.1251906642243941E-3</c:v>
                </c:pt>
                <c:pt idx="948">
                  <c:v>1.1236784461405962E-3</c:v>
                </c:pt>
                <c:pt idx="949">
                  <c:v>1.122169124467734E-3</c:v>
                </c:pt>
                <c:pt idx="950">
                  <c:v>1.1206627029636748E-3</c:v>
                </c:pt>
                <c:pt idx="951">
                  <c:v>1.1191591852915718E-3</c:v>
                </c:pt>
                <c:pt idx="952">
                  <c:v>1.1176585750320416E-3</c:v>
                </c:pt>
                <c:pt idx="953">
                  <c:v>1.1161608756649066E-3</c:v>
                </c:pt>
                <c:pt idx="954">
                  <c:v>1.1146660905891892E-3</c:v>
                </c:pt>
                <c:pt idx="955">
                  <c:v>1.1131742231109392E-3</c:v>
                </c:pt>
                <c:pt idx="956">
                  <c:v>1.1116852764527976E-3</c:v>
                </c:pt>
                <c:pt idx="957">
                  <c:v>1.1101992537418271E-3</c:v>
                </c:pt>
                <c:pt idx="958">
                  <c:v>1.1087808270735418E-3</c:v>
                </c:pt>
                <c:pt idx="959">
                  <c:v>1.1073004703106553E-3</c:v>
                </c:pt>
                <c:pt idx="960">
                  <c:v>1.1058230474760341E-3</c:v>
                </c:pt>
                <c:pt idx="961">
                  <c:v>1.1043485613595333E-3</c:v>
                </c:pt>
                <c:pt idx="962">
                  <c:v>1.1028770146701943E-3</c:v>
                </c:pt>
                <c:pt idx="963">
                  <c:v>1.1013446851000468E-3</c:v>
                </c:pt>
                <c:pt idx="964">
                  <c:v>1.0998792106009028E-3</c:v>
                </c:pt>
                <c:pt idx="965">
                  <c:v>1.0984166820626265E-3</c:v>
                </c:pt>
                <c:pt idx="966">
                  <c:v>1.0969571018676592E-3</c:v>
                </c:pt>
                <c:pt idx="967">
                  <c:v>1.0955004723176374E-3</c:v>
                </c:pt>
                <c:pt idx="968">
                  <c:v>1.0940467956307865E-3</c:v>
                </c:pt>
                <c:pt idx="969">
                  <c:v>1.0925960739497417E-3</c:v>
                </c:pt>
                <c:pt idx="970">
                  <c:v>1.0911483093406747E-3</c:v>
                </c:pt>
                <c:pt idx="971">
                  <c:v>1.0898280628710566E-3</c:v>
                </c:pt>
                <c:pt idx="972">
                  <c:v>1.0883858693855331E-3</c:v>
                </c:pt>
                <c:pt idx="973">
                  <c:v>1.0869466554463969E-3</c:v>
                </c:pt>
                <c:pt idx="974">
                  <c:v>1.0855104329365872E-3</c:v>
                </c:pt>
                <c:pt idx="975">
                  <c:v>1.0840156418329937E-3</c:v>
                </c:pt>
                <c:pt idx="976">
                  <c:v>1.0826470091043205E-3</c:v>
                </c:pt>
                <c:pt idx="977">
                  <c:v>1.0812198309073651E-3</c:v>
                </c:pt>
                <c:pt idx="978">
                  <c:v>1.0797956903996209E-3</c:v>
                </c:pt>
                <c:pt idx="979">
                  <c:v>1.0783745988360849E-3</c:v>
                </c:pt>
                <c:pt idx="980">
                  <c:v>1.0769565673376391E-3</c:v>
                </c:pt>
                <c:pt idx="981">
                  <c:v>1.0755416069061496E-3</c:v>
                </c:pt>
                <c:pt idx="982">
                  <c:v>1.0741297284271312E-3</c:v>
                </c:pt>
                <c:pt idx="983">
                  <c:v>1.0727209426573125E-3</c:v>
                </c:pt>
                <c:pt idx="984">
                  <c:v>1.0711953924688964E-3</c:v>
                </c:pt>
                <c:pt idx="985">
                  <c:v>1.0697931828795859E-3</c:v>
                </c:pt>
                <c:pt idx="986">
                  <c:v>1.0683940823745693E-3</c:v>
                </c:pt>
                <c:pt idx="987">
                  <c:v>1.0669980912735924E-3</c:v>
                </c:pt>
                <c:pt idx="988">
                  <c:v>1.0656052098347094E-3</c:v>
                </c:pt>
                <c:pt idx="989">
                  <c:v>1.0642744477496035E-3</c:v>
                </c:pt>
                <c:pt idx="990">
                  <c:v>1.062887602212733E-3</c:v>
                </c:pt>
                <c:pt idx="991">
                  <c:v>1.0615038664660865E-3</c:v>
                </c:pt>
                <c:pt idx="992">
                  <c:v>1.0601232405210905E-3</c:v>
                </c:pt>
                <c:pt idx="993">
                  <c:v>1.0586874520411519E-3</c:v>
                </c:pt>
                <c:pt idx="994">
                  <c:v>1.0573132303751242E-3</c:v>
                </c:pt>
                <c:pt idx="995">
                  <c:v>1.0559421183929125E-3</c:v>
                </c:pt>
                <c:pt idx="996">
                  <c:v>1.0545741158468867E-3</c:v>
                </c:pt>
                <c:pt idx="997">
                  <c:v>1.0532092224346812E-3</c:v>
                </c:pt>
                <c:pt idx="998">
                  <c:v>1.0518474377965836E-3</c:v>
                </c:pt>
                <c:pt idx="999">
                  <c:v>1.0504887615051094E-3</c:v>
                </c:pt>
                <c:pt idx="1000">
                  <c:v>1.0491331930849862E-3</c:v>
                </c:pt>
                <c:pt idx="1001">
                  <c:v>1.0477807319957781E-3</c:v>
                </c:pt>
                <c:pt idx="1002">
                  <c:v>1.0464313776449158E-3</c:v>
                </c:pt>
                <c:pt idx="1003">
                  <c:v>1.0450851293781361E-3</c:v>
                </c:pt>
                <c:pt idx="1004">
                  <c:v>1.0437419864899235E-3</c:v>
                </c:pt>
                <c:pt idx="1005">
                  <c:v>1.0424019482139276E-3</c:v>
                </c:pt>
                <c:pt idx="1006">
                  <c:v>1.0410650137351509E-3</c:v>
                </c:pt>
                <c:pt idx="1007">
                  <c:v>1.039731182176035E-3</c:v>
                </c:pt>
                <c:pt idx="1008">
                  <c:v>1.0384004526129715E-3</c:v>
                </c:pt>
                <c:pt idx="1009">
                  <c:v>1.0370728240597909E-3</c:v>
                </c:pt>
                <c:pt idx="1010">
                  <c:v>1.0358033956894865E-3</c:v>
                </c:pt>
                <c:pt idx="1011">
                  <c:v>1.0344817777561514E-3</c:v>
                </c:pt>
                <c:pt idx="1012">
                  <c:v>1.0331632574153305E-3</c:v>
                </c:pt>
                <c:pt idx="1013">
                  <c:v>1.0318478334846708E-3</c:v>
                </c:pt>
                <c:pt idx="1014">
                  <c:v>1.0305355047229674E-3</c:v>
                </c:pt>
                <c:pt idx="1015">
                  <c:v>1.0291721124279073E-3</c:v>
                </c:pt>
                <c:pt idx="1016">
                  <c:v>1.0278661590850495E-3</c:v>
                </c:pt>
                <c:pt idx="1017">
                  <c:v>1.0265632970328942E-3</c:v>
                </c:pt>
                <c:pt idx="1018">
                  <c:v>1.0252635248273762E-3</c:v>
                </c:pt>
                <c:pt idx="1019">
                  <c:v>1.0239668409792527E-3</c:v>
                </c:pt>
                <c:pt idx="1020">
                  <c:v>1.022673243950627E-3</c:v>
                </c:pt>
                <c:pt idx="1021">
                  <c:v>1.0213827321514657E-3</c:v>
                </c:pt>
                <c:pt idx="1022">
                  <c:v>1.0200953039491596E-3</c:v>
                </c:pt>
                <c:pt idx="1023">
                  <c:v>1.0188635995171044E-3</c:v>
                </c:pt>
                <c:pt idx="1024">
                  <c:v>1.0175821426687791E-3</c:v>
                </c:pt>
                <c:pt idx="1025">
                  <c:v>1.0163037606065912E-3</c:v>
                </c:pt>
                <c:pt idx="1026">
                  <c:v>1.0150284484403901E-3</c:v>
                </c:pt>
                <c:pt idx="1027">
                  <c:v>1.0137562012571821E-3</c:v>
                </c:pt>
                <c:pt idx="1028">
                  <c:v>1.0124870141123513E-3</c:v>
                </c:pt>
                <c:pt idx="1029">
                  <c:v>1.0112208820358057E-3</c:v>
                </c:pt>
                <c:pt idx="1030">
                  <c:v>1.0099578000231958E-3</c:v>
                </c:pt>
                <c:pt idx="1031">
                  <c:v>1.0086977630447049E-3</c:v>
                </c:pt>
                <c:pt idx="1032">
                  <c:v>1.0074407660441518E-3</c:v>
                </c:pt>
                <c:pt idx="1033">
                  <c:v>1.006237582230618E-3</c:v>
                </c:pt>
                <c:pt idx="1034">
                  <c:v>1.004986463621016E-3</c:v>
                </c:pt>
                <c:pt idx="1035">
                  <c:v>1.0037383699961211E-3</c:v>
                </c:pt>
                <c:pt idx="1036">
                  <c:v>1.002392872794293E-3</c:v>
                </c:pt>
                <c:pt idx="1037">
                  <c:v>1.00115118476885E-3</c:v>
                </c:pt>
                <c:pt idx="1038">
                  <c:v>9.9991250890696902E-4</c:v>
                </c:pt>
                <c:pt idx="1039">
                  <c:v>9.9867684298260428E-4</c:v>
                </c:pt>
                <c:pt idx="1040">
                  <c:v>9.9744418473061112E-4</c:v>
                </c:pt>
                <c:pt idx="1041">
                  <c:v>9.9626381245468409E-4</c:v>
                </c:pt>
                <c:pt idx="1042">
                  <c:v>9.9503697920606815E-4</c:v>
                </c:pt>
                <c:pt idx="1043">
                  <c:v>9.9381314695031094E-4</c:v>
                </c:pt>
                <c:pt idx="1044">
                  <c:v>9.9259231326122299E-4</c:v>
                </c:pt>
                <c:pt idx="1045">
                  <c:v>9.9132592631505888E-4</c:v>
                </c:pt>
                <c:pt idx="1046">
                  <c:v>9.9011126422415136E-4</c:v>
                </c:pt>
                <c:pt idx="1047">
                  <c:v>9.8889959282528334E-4</c:v>
                </c:pt>
                <c:pt idx="1048">
                  <c:v>9.8769090953878223E-4</c:v>
                </c:pt>
                <c:pt idx="1049">
                  <c:v>9.8648521175629875E-4</c:v>
                </c:pt>
                <c:pt idx="1050">
                  <c:v>9.8528249681996069E-4</c:v>
                </c:pt>
                <c:pt idx="1051">
                  <c:v>9.8408276204669382E-4</c:v>
                </c:pt>
                <c:pt idx="1052">
                  <c:v>9.8288600471606834E-4</c:v>
                </c:pt>
                <c:pt idx="1053">
                  <c:v>9.816922220676795E-4</c:v>
                </c:pt>
                <c:pt idx="1054">
                  <c:v>9.8050141130724862E-4</c:v>
                </c:pt>
                <c:pt idx="1055">
                  <c:v>9.7931356961180813E-4</c:v>
                </c:pt>
                <c:pt idx="1056">
                  <c:v>9.7812869411495994E-4</c:v>
                </c:pt>
                <c:pt idx="1057">
                  <c:v>9.7694678192336397E-4</c:v>
                </c:pt>
                <c:pt idx="1058">
                  <c:v>9.7576783010979926E-4</c:v>
                </c:pt>
                <c:pt idx="1059">
                  <c:v>9.745918357070716E-4</c:v>
                </c:pt>
                <c:pt idx="1060">
                  <c:v>9.7341879572539897E-4</c:v>
                </c:pt>
                <c:pt idx="1061">
                  <c:v>9.7224870713329484E-4</c:v>
                </c:pt>
                <c:pt idx="1062">
                  <c:v>9.7108156687320327E-4</c:v>
                </c:pt>
                <c:pt idx="1063">
                  <c:v>9.6996270548675018E-4</c:v>
                </c:pt>
                <c:pt idx="1064">
                  <c:v>9.6880127763351864E-4</c:v>
                </c:pt>
                <c:pt idx="1065">
                  <c:v>9.6764278914244703E-4</c:v>
                </c:pt>
                <c:pt idx="1066">
                  <c:v>9.6644242684889789E-4</c:v>
                </c:pt>
                <c:pt idx="1067">
                  <c:v>9.6528998124907964E-4</c:v>
                </c:pt>
                <c:pt idx="1068">
                  <c:v>9.6414046497039427E-4</c:v>
                </c:pt>
                <c:pt idx="1069">
                  <c:v>9.6299387473285612E-4</c:v>
                </c:pt>
                <c:pt idx="1070">
                  <c:v>9.6185020723475907E-4</c:v>
                </c:pt>
                <c:pt idx="1071">
                  <c:v>9.6070945914225082E-4</c:v>
                </c:pt>
                <c:pt idx="1072">
                  <c:v>9.5957162709106245E-4</c:v>
                </c:pt>
                <c:pt idx="1073">
                  <c:v>9.5843670769347154E-4</c:v>
                </c:pt>
                <c:pt idx="1074">
                  <c:v>9.5730469752960436E-4</c:v>
                </c:pt>
                <c:pt idx="1075">
                  <c:v>9.5617559315091388E-4</c:v>
                </c:pt>
                <c:pt idx="1076">
                  <c:v>9.551355883266055E-4</c:v>
                </c:pt>
                <c:pt idx="1077">
                  <c:v>9.5401194567479308E-4</c:v>
                </c:pt>
                <c:pt idx="1078">
                  <c:v>9.5289119913388731E-4</c:v>
                </c:pt>
                <c:pt idx="1079">
                  <c:v>9.5161388764264387E-4</c:v>
                </c:pt>
                <c:pt idx="1080">
                  <c:v>9.5049933505642059E-4</c:v>
                </c:pt>
                <c:pt idx="1081">
                  <c:v>9.4938766732521884E-4</c:v>
                </c:pt>
                <c:pt idx="1082">
                  <c:v>9.4827888081994161E-4</c:v>
                </c:pt>
                <c:pt idx="1083">
                  <c:v>9.4717297187418836E-4</c:v>
                </c:pt>
                <c:pt idx="1084">
                  <c:v>9.4611168877300859E-4</c:v>
                </c:pt>
                <c:pt idx="1085">
                  <c:v>9.4501135750331422E-4</c:v>
                </c:pt>
                <c:pt idx="1086">
                  <c:v>9.4391389308644096E-4</c:v>
                </c:pt>
                <c:pt idx="1087">
                  <c:v>9.4281929176988875E-4</c:v>
                </c:pt>
                <c:pt idx="1088">
                  <c:v>9.4160432839872701E-4</c:v>
                </c:pt>
                <c:pt idx="1089">
                  <c:v>9.4051593582526911E-4</c:v>
                </c:pt>
                <c:pt idx="1090">
                  <c:v>9.394303936630221E-4</c:v>
                </c:pt>
                <c:pt idx="1091">
                  <c:v>9.3834769805767673E-4</c:v>
                </c:pt>
                <c:pt idx="1092">
                  <c:v>9.3726784513842136E-4</c:v>
                </c:pt>
                <c:pt idx="1093">
                  <c:v>9.3623107091461363E-4</c:v>
                </c:pt>
                <c:pt idx="1094">
                  <c:v>9.3515672918782419E-4</c:v>
                </c:pt>
                <c:pt idx="1095">
                  <c:v>9.3408521881025407E-4</c:v>
                </c:pt>
                <c:pt idx="1096">
                  <c:v>9.3301653582112017E-4</c:v>
                </c:pt>
                <c:pt idx="1097">
                  <c:v>9.3191108355454751E-4</c:v>
                </c:pt>
                <c:pt idx="1098">
                  <c:v>9.3084820409618935E-4</c:v>
                </c:pt>
                <c:pt idx="1099">
                  <c:v>9.2978813957480741E-4</c:v>
                </c:pt>
                <c:pt idx="1100">
                  <c:v>9.2873088594233946E-4</c:v>
                </c:pt>
                <c:pt idx="1101">
                  <c:v>9.2767643913594863E-4</c:v>
                </c:pt>
                <c:pt idx="1102">
                  <c:v>9.2662479505977932E-4</c:v>
                </c:pt>
                <c:pt idx="1103">
                  <c:v>9.2557594961189399E-4</c:v>
                </c:pt>
                <c:pt idx="1104">
                  <c:v>9.2452989866342351E-4</c:v>
                </c:pt>
                <c:pt idx="1105">
                  <c:v>9.2348663806898768E-4</c:v>
                </c:pt>
                <c:pt idx="1106">
                  <c:v>9.2244616365974932E-4</c:v>
                </c:pt>
                <c:pt idx="1107">
                  <c:v>9.2140847125383486E-4</c:v>
                </c:pt>
                <c:pt idx="1108">
                  <c:v>9.2037355664938494E-4</c:v>
                </c:pt>
                <c:pt idx="1109">
                  <c:v>9.1934141562456315E-4</c:v>
                </c:pt>
                <c:pt idx="1110">
                  <c:v>9.1831204394188584E-4</c:v>
                </c:pt>
                <c:pt idx="1111">
                  <c:v>9.172854373421576E-4</c:v>
                </c:pt>
                <c:pt idx="1112">
                  <c:v>9.1626159155313788E-4</c:v>
                </c:pt>
                <c:pt idx="1113">
                  <c:v>9.1524050228260906E-4</c:v>
                </c:pt>
                <c:pt idx="1114">
                  <c:v>9.1422216522445317E-4</c:v>
                </c:pt>
                <c:pt idx="1115">
                  <c:v>9.1324334221908922E-4</c:v>
                </c:pt>
                <c:pt idx="1116">
                  <c:v>9.122303437392662E-4</c:v>
                </c:pt>
                <c:pt idx="1117">
                  <c:v>9.1122008488598964E-4</c:v>
                </c:pt>
                <c:pt idx="1118">
                  <c:v>9.1017625234928942E-4</c:v>
                </c:pt>
                <c:pt idx="1119">
                  <c:v>9.0917161114254311E-4</c:v>
                </c:pt>
                <c:pt idx="1120">
                  <c:v>9.0816969594999242E-4</c:v>
                </c:pt>
                <c:pt idx="1121">
                  <c:v>9.0717050235430453E-4</c:v>
                </c:pt>
                <c:pt idx="1122">
                  <c:v>9.0617402591815568E-4</c:v>
                </c:pt>
                <c:pt idx="1123">
                  <c:v>9.0518026219293252E-4</c:v>
                </c:pt>
                <c:pt idx="1124">
                  <c:v>9.041892067091651E-4</c:v>
                </c:pt>
                <c:pt idx="1125">
                  <c:v>9.0320085498956856E-4</c:v>
                </c:pt>
                <c:pt idx="1126">
                  <c:v>9.0221520253773793E-4</c:v>
                </c:pt>
                <c:pt idx="1127">
                  <c:v>9.0123224484597517E-4</c:v>
                </c:pt>
                <c:pt idx="1128">
                  <c:v>9.0032161818687229E-4</c:v>
                </c:pt>
                <c:pt idx="1129">
                  <c:v>8.9934374227773617E-4</c:v>
                </c:pt>
                <c:pt idx="1130">
                  <c:v>8.9836854841784941E-4</c:v>
                </c:pt>
                <c:pt idx="1131">
                  <c:v>8.9725731944145792E-4</c:v>
                </c:pt>
                <c:pt idx="1132">
                  <c:v>8.9628785745254902E-4</c:v>
                </c:pt>
                <c:pt idx="1133">
                  <c:v>8.9532106313505722E-4</c:v>
                </c:pt>
                <c:pt idx="1134">
                  <c:v>8.9435693188288923E-4</c:v>
                </c:pt>
                <c:pt idx="1135">
                  <c:v>8.933954590846227E-4</c:v>
                </c:pt>
                <c:pt idx="1136">
                  <c:v>8.9247029513235369E-4</c:v>
                </c:pt>
                <c:pt idx="1137">
                  <c:v>8.9151398185749291E-4</c:v>
                </c:pt>
                <c:pt idx="1138">
                  <c:v>8.9056031356978156E-4</c:v>
                </c:pt>
                <c:pt idx="1139">
                  <c:v>8.8960928560778176E-4</c:v>
                </c:pt>
                <c:pt idx="1140">
                  <c:v>8.8856167972278105E-4</c:v>
                </c:pt>
                <c:pt idx="1141">
                  <c:v>8.8761634326844571E-4</c:v>
                </c:pt>
                <c:pt idx="1142">
                  <c:v>8.866736317283113E-4</c:v>
                </c:pt>
                <c:pt idx="1143">
                  <c:v>8.8573354039483791E-4</c:v>
                </c:pt>
                <c:pt idx="1144">
                  <c:v>8.8479606455266549E-4</c:v>
                </c:pt>
                <c:pt idx="1145">
                  <c:v>8.8389355471763832E-4</c:v>
                </c:pt>
                <c:pt idx="1146">
                  <c:v>8.8296115634725787E-4</c:v>
                </c:pt>
                <c:pt idx="1147">
                  <c:v>8.8203135970669859E-4</c:v>
                </c:pt>
                <c:pt idx="1148">
                  <c:v>8.8110416003668764E-4</c:v>
                </c:pt>
                <c:pt idx="1149">
                  <c:v>8.8014775184227026E-4</c:v>
                </c:pt>
                <c:pt idx="1150">
                  <c:v>8.7922586929631806E-4</c:v>
                </c:pt>
                <c:pt idx="1151">
                  <c:v>8.7830656893352586E-4</c:v>
                </c:pt>
                <c:pt idx="1152">
                  <c:v>8.7738984595773541E-4</c:v>
                </c:pt>
                <c:pt idx="1153">
                  <c:v>8.764756955693051E-4</c:v>
                </c:pt>
                <c:pt idx="1154">
                  <c:v>8.7556411294948018E-4</c:v>
                </c:pt>
                <c:pt idx="1155">
                  <c:v>8.7465509327690205E-4</c:v>
                </c:pt>
                <c:pt idx="1156">
                  <c:v>8.7374863172238852E-4</c:v>
                </c:pt>
                <c:pt idx="1157">
                  <c:v>8.7284472344720428E-4</c:v>
                </c:pt>
                <c:pt idx="1158">
                  <c:v>8.7194336360131054E-4</c:v>
                </c:pt>
                <c:pt idx="1159">
                  <c:v>8.710445473329425E-4</c:v>
                </c:pt>
                <c:pt idx="1160">
                  <c:v>8.7014826977815929E-4</c:v>
                </c:pt>
                <c:pt idx="1161">
                  <c:v>8.6925452606607771E-4</c:v>
                </c:pt>
                <c:pt idx="1162">
                  <c:v>8.6836331132059651E-4</c:v>
                </c:pt>
                <c:pt idx="1163">
                  <c:v>8.6747462065432483E-4</c:v>
                </c:pt>
                <c:pt idx="1164">
                  <c:v>8.6658844917725415E-4</c:v>
                </c:pt>
                <c:pt idx="1165">
                  <c:v>8.6570479198809502E-4</c:v>
                </c:pt>
                <c:pt idx="1166">
                  <c:v>8.6482364418207121E-4</c:v>
                </c:pt>
                <c:pt idx="1167">
                  <c:v>8.63974396386075E-4</c:v>
                </c:pt>
                <c:pt idx="1168">
                  <c:v>8.6309812331526736E-4</c:v>
                </c:pt>
                <c:pt idx="1169">
                  <c:v>8.6222434532816014E-4</c:v>
                </c:pt>
                <c:pt idx="1170">
                  <c:v>8.6132404844713011E-4</c:v>
                </c:pt>
                <c:pt idx="1171">
                  <c:v>8.6045537374191891E-4</c:v>
                </c:pt>
                <c:pt idx="1172">
                  <c:v>8.5958917885132179E-4</c:v>
                </c:pt>
                <c:pt idx="1173">
                  <c:v>8.5872545882625419E-4</c:v>
                </c:pt>
                <c:pt idx="1174">
                  <c:v>8.5786420871068227E-4</c:v>
                </c:pt>
                <c:pt idx="1175">
                  <c:v>8.5700542354422496E-4</c:v>
                </c:pt>
                <c:pt idx="1176">
                  <c:v>8.5614909836215572E-4</c:v>
                </c:pt>
                <c:pt idx="1177">
                  <c:v>8.5529522819540946E-4</c:v>
                </c:pt>
                <c:pt idx="1178">
                  <c:v>8.5444380806622665E-4</c:v>
                </c:pt>
                <c:pt idx="1179">
                  <c:v>8.5359483300467137E-4</c:v>
                </c:pt>
                <c:pt idx="1180">
                  <c:v>8.5280380970864655E-4</c:v>
                </c:pt>
                <c:pt idx="1181">
                  <c:v>8.519594649696316E-4</c:v>
                </c:pt>
                <c:pt idx="1182">
                  <c:v>8.5111755452071947E-4</c:v>
                </c:pt>
                <c:pt idx="1183">
                  <c:v>8.5015834759172293E-4</c:v>
                </c:pt>
                <c:pt idx="1184">
                  <c:v>8.4932164212681016E-4</c:v>
                </c:pt>
                <c:pt idx="1185">
                  <c:v>8.4848736033915628E-4</c:v>
                </c:pt>
                <c:pt idx="1186">
                  <c:v>8.4765549882703795E-4</c:v>
                </c:pt>
                <c:pt idx="1187">
                  <c:v>8.4682605418517909E-4</c:v>
                </c:pt>
                <c:pt idx="1188">
                  <c:v>8.4602579299152686E-4</c:v>
                </c:pt>
                <c:pt idx="1189">
                  <c:v>8.4520104987458045E-4</c:v>
                </c:pt>
                <c:pt idx="1190">
                  <c:v>8.4437871357395319E-4</c:v>
                </c:pt>
                <c:pt idx="1191">
                  <c:v>8.4355878064161678E-4</c:v>
                </c:pt>
                <c:pt idx="1192">
                  <c:v>8.4268869086877134E-4</c:v>
                </c:pt>
                <c:pt idx="1193">
                  <c:v>8.4179540137656675E-4</c:v>
                </c:pt>
                <c:pt idx="1194">
                  <c:v>8.409832589789789E-4</c:v>
                </c:pt>
                <c:pt idx="1195">
                  <c:v>8.4017350121685756E-4</c:v>
                </c:pt>
                <c:pt idx="1196">
                  <c:v>8.3936612298875397E-4</c:v>
                </c:pt>
                <c:pt idx="1197">
                  <c:v>8.386380687593932E-4</c:v>
                </c:pt>
                <c:pt idx="1198">
                  <c:v>8.3737728325614103E-4</c:v>
                </c:pt>
                <c:pt idx="1199">
                  <c:v>8.3657800330666325E-4</c:v>
                </c:pt>
                <c:pt idx="1200">
                  <c:v>8.3578108024285995E-4</c:v>
                </c:pt>
                <c:pt idx="1201">
                  <c:v>8.3496139476012254E-4</c:v>
                </c:pt>
                <c:pt idx="1202">
                  <c:v>8.3416928889661242E-4</c:v>
                </c:pt>
                <c:pt idx="1203">
                  <c:v>8.3337952434459593E-4</c:v>
                </c:pt>
                <c:pt idx="1204">
                  <c:v>8.3259209598295081E-4</c:v>
                </c:pt>
                <c:pt idx="1205">
                  <c:v>8.3180699870098219E-4</c:v>
                </c:pt>
                <c:pt idx="1206">
                  <c:v>8.3102422737496226E-4</c:v>
                </c:pt>
                <c:pt idx="1207">
                  <c:v>8.3024377688811768E-4</c:v>
                </c:pt>
                <c:pt idx="1208">
                  <c:v>8.2946564212019354E-4</c:v>
                </c:pt>
                <c:pt idx="1209">
                  <c:v>8.2868981795267485E-4</c:v>
                </c:pt>
                <c:pt idx="1210">
                  <c:v>8.2791629926357371E-4</c:v>
                </c:pt>
                <c:pt idx="1211">
                  <c:v>8.2714508093003139E-4</c:v>
                </c:pt>
                <c:pt idx="1212">
                  <c:v>8.263761578335329E-4</c:v>
                </c:pt>
                <c:pt idx="1213">
                  <c:v>8.256095248503504E-4</c:v>
                </c:pt>
                <c:pt idx="1214">
                  <c:v>8.2484517685936336E-4</c:v>
                </c:pt>
                <c:pt idx="1215">
                  <c:v>8.2408310873684221E-4</c:v>
                </c:pt>
                <c:pt idx="1216">
                  <c:v>8.2332331536688445E-4</c:v>
                </c:pt>
                <c:pt idx="1217">
                  <c:v>8.2256579162054422E-4</c:v>
                </c:pt>
                <c:pt idx="1218">
                  <c:v>8.2183365970479177E-4</c:v>
                </c:pt>
                <c:pt idx="1219">
                  <c:v>8.2108054512925431E-4</c:v>
                </c:pt>
                <c:pt idx="1220">
                  <c:v>8.2032968506150564E-4</c:v>
                </c:pt>
                <c:pt idx="1221">
                  <c:v>8.195810743803697E-4</c:v>
                </c:pt>
                <c:pt idx="1222">
                  <c:v>8.1881203807341631E-4</c:v>
                </c:pt>
                <c:pt idx="1223">
                  <c:v>8.1806802456435221E-4</c:v>
                </c:pt>
                <c:pt idx="1224">
                  <c:v>8.1732624484235836E-4</c:v>
                </c:pt>
                <c:pt idx="1225">
                  <c:v>8.165866937958708E-4</c:v>
                </c:pt>
                <c:pt idx="1226">
                  <c:v>8.1584936630897664E-4</c:v>
                </c:pt>
                <c:pt idx="1227">
                  <c:v>8.1511425726577512E-4</c:v>
                </c:pt>
                <c:pt idx="1228">
                  <c:v>8.1438136155469881E-4</c:v>
                </c:pt>
                <c:pt idx="1229">
                  <c:v>8.136506740650546E-4</c:v>
                </c:pt>
                <c:pt idx="1230">
                  <c:v>8.1292218968440945E-4</c:v>
                </c:pt>
                <c:pt idx="1231">
                  <c:v>8.1221755818357971E-4</c:v>
                </c:pt>
                <c:pt idx="1232">
                  <c:v>8.1149335314390468E-4</c:v>
                </c:pt>
                <c:pt idx="1233">
                  <c:v>8.1077133613684411E-4</c:v>
                </c:pt>
                <c:pt idx="1234">
                  <c:v>8.1005150206141935E-4</c:v>
                </c:pt>
                <c:pt idx="1235">
                  <c:v>8.0933384581666039E-4</c:v>
                </c:pt>
                <c:pt idx="1236">
                  <c:v>8.0861836230510312E-4</c:v>
                </c:pt>
                <c:pt idx="1237">
                  <c:v>8.0790504642752788E-4</c:v>
                </c:pt>
                <c:pt idx="1238">
                  <c:v>8.0719389308647749E-4</c:v>
                </c:pt>
                <c:pt idx="1239">
                  <c:v>8.064848971923947E-4</c:v>
                </c:pt>
                <c:pt idx="1240">
                  <c:v>8.0579872276231868E-4</c:v>
                </c:pt>
                <c:pt idx="1241">
                  <c:v>8.0509391712269007E-4</c:v>
                </c:pt>
                <c:pt idx="1242">
                  <c:v>8.0439125391151833E-4</c:v>
                </c:pt>
                <c:pt idx="1243">
                  <c:v>8.0369072804309383E-4</c:v>
                </c:pt>
                <c:pt idx="1244">
                  <c:v>8.0295187756849497E-4</c:v>
                </c:pt>
                <c:pt idx="1245">
                  <c:v>8.0225582789494355E-4</c:v>
                </c:pt>
                <c:pt idx="1246">
                  <c:v>8.0156189983992578E-4</c:v>
                </c:pt>
                <c:pt idx="1247">
                  <c:v>8.0087008833097661E-4</c:v>
                </c:pt>
                <c:pt idx="1248">
                  <c:v>8.0018038829650188E-4</c:v>
                </c:pt>
                <c:pt idx="1249">
                  <c:v>7.995124790980794E-4</c:v>
                </c:pt>
                <c:pt idx="1250">
                  <c:v>7.9882687969314026E-4</c:v>
                </c:pt>
                <c:pt idx="1251">
                  <c:v>7.9814337682213542E-4</c:v>
                </c:pt>
                <c:pt idx="1252">
                  <c:v>7.9746196542801115E-4</c:v>
                </c:pt>
                <c:pt idx="1253">
                  <c:v>7.9676338303949663E-4</c:v>
                </c:pt>
                <c:pt idx="1254">
                  <c:v>7.960862455716599E-4</c:v>
                </c:pt>
                <c:pt idx="1255">
                  <c:v>7.9541118418313336E-4</c:v>
                </c:pt>
                <c:pt idx="1256">
                  <c:v>7.9473819382838359E-4</c:v>
                </c:pt>
                <c:pt idx="1257">
                  <c:v>7.9406726946796777E-4</c:v>
                </c:pt>
                <c:pt idx="1258">
                  <c:v>7.9339840606417258E-4</c:v>
                </c:pt>
                <c:pt idx="1259">
                  <c:v>7.9273159858711181E-4</c:v>
                </c:pt>
                <c:pt idx="1260">
                  <c:v>7.9206684200863395E-4</c:v>
                </c:pt>
                <c:pt idx="1261">
                  <c:v>7.9140413130058401E-4</c:v>
                </c:pt>
                <c:pt idx="1262">
                  <c:v>7.9074346144523966E-4</c:v>
                </c:pt>
                <c:pt idx="1263">
                  <c:v>7.9008482742400424E-4</c:v>
                </c:pt>
                <c:pt idx="1264">
                  <c:v>7.8942822422349741E-4</c:v>
                </c:pt>
                <c:pt idx="1265">
                  <c:v>7.8877364683815898E-4</c:v>
                </c:pt>
                <c:pt idx="1266">
                  <c:v>7.8812109026068881E-4</c:v>
                </c:pt>
                <c:pt idx="1267">
                  <c:v>7.8747054949073955E-4</c:v>
                </c:pt>
                <c:pt idx="1268">
                  <c:v>7.8682201953230758E-4</c:v>
                </c:pt>
                <c:pt idx="1269">
                  <c:v>7.8617549539634207E-4</c:v>
                </c:pt>
                <c:pt idx="1270">
                  <c:v>7.8554845902332332E-4</c:v>
                </c:pt>
                <c:pt idx="1271">
                  <c:v>7.8490582966085111E-4</c:v>
                </c:pt>
                <c:pt idx="1272">
                  <c:v>7.8426519142125138E-4</c:v>
                </c:pt>
                <c:pt idx="1273">
                  <c:v>7.8362653932916027E-4</c:v>
                </c:pt>
                <c:pt idx="1274">
                  <c:v>7.8298986841624819E-4</c:v>
                </c:pt>
                <c:pt idx="1275">
                  <c:v>7.8233819384591723E-4</c:v>
                </c:pt>
                <c:pt idx="1276">
                  <c:v>7.8170557107001305E-4</c:v>
                </c:pt>
                <c:pt idx="1277">
                  <c:v>7.8107491434490847E-4</c:v>
                </c:pt>
                <c:pt idx="1278">
                  <c:v>7.8044621872065158E-4</c:v>
                </c:pt>
                <c:pt idx="1279">
                  <c:v>7.7981947925597969E-4</c:v>
                </c:pt>
                <c:pt idx="1280">
                  <c:v>7.7919469100875237E-4</c:v>
                </c:pt>
                <c:pt idx="1281">
                  <c:v>7.7857184904466144E-4</c:v>
                </c:pt>
                <c:pt idx="1282">
                  <c:v>7.77950948435472E-4</c:v>
                </c:pt>
                <c:pt idx="1283">
                  <c:v>7.7736435579733865E-4</c:v>
                </c:pt>
                <c:pt idx="1284">
                  <c:v>7.7674712574893334E-4</c:v>
                </c:pt>
                <c:pt idx="1285">
                  <c:v>7.7613182279279158E-4</c:v>
                </c:pt>
                <c:pt idx="1286">
                  <c:v>7.7551844201995124E-4</c:v>
                </c:pt>
                <c:pt idx="1287">
                  <c:v>7.7490697852855561E-4</c:v>
                </c:pt>
                <c:pt idx="1288">
                  <c:v>7.742974274211889E-4</c:v>
                </c:pt>
                <c:pt idx="1289">
                  <c:v>7.7368978380309983E-4</c:v>
                </c:pt>
                <c:pt idx="1290">
                  <c:v>7.7306853843274979E-4</c:v>
                </c:pt>
                <c:pt idx="1291">
                  <c:v>7.724801994939412E-4</c:v>
                </c:pt>
                <c:pt idx="1292">
                  <c:v>7.7187824904800806E-4</c:v>
                </c:pt>
                <c:pt idx="1293">
                  <c:v>7.7127818657363179E-4</c:v>
                </c:pt>
                <c:pt idx="1294">
                  <c:v>7.7068000721691732E-4</c:v>
                </c:pt>
                <c:pt idx="1295">
                  <c:v>7.7008370610798238E-4</c:v>
                </c:pt>
                <c:pt idx="1296">
                  <c:v>7.6945943412637732E-4</c:v>
                </c:pt>
                <c:pt idx="1297">
                  <c:v>7.6886706591363339E-4</c:v>
                </c:pt>
                <c:pt idx="1298">
                  <c:v>7.6827656091655802E-4</c:v>
                </c:pt>
                <c:pt idx="1299">
                  <c:v>7.6768791430423602E-4</c:v>
                </c:pt>
                <c:pt idx="1300">
                  <c:v>7.6710112124574528E-4</c:v>
                </c:pt>
                <c:pt idx="1301">
                  <c:v>7.6653062008187091E-4</c:v>
                </c:pt>
                <c:pt idx="1302">
                  <c:v>7.6594742544028142E-4</c:v>
                </c:pt>
                <c:pt idx="1303">
                  <c:v>7.6536607015021893E-4</c:v>
                </c:pt>
                <c:pt idx="1304">
                  <c:v>7.6478654940146697E-4</c:v>
                </c:pt>
                <c:pt idx="1305">
                  <c:v>7.6419479066693573E-4</c:v>
                </c:pt>
                <c:pt idx="1306">
                  <c:v>7.6361901786098016E-4</c:v>
                </c:pt>
                <c:pt idx="1307">
                  <c:v>7.630450649766321E-4</c:v>
                </c:pt>
                <c:pt idx="1308">
                  <c:v>7.6247292723336142E-4</c:v>
                </c:pt>
                <c:pt idx="1309">
                  <c:v>7.6190259986107581E-4</c:v>
                </c:pt>
                <c:pt idx="1310">
                  <c:v>7.6133407808793956E-4</c:v>
                </c:pt>
                <c:pt idx="1311">
                  <c:v>7.6076735715862459E-4</c:v>
                </c:pt>
                <c:pt idx="1312">
                  <c:v>7.6020243231432819E-4</c:v>
                </c:pt>
                <c:pt idx="1313">
                  <c:v>7.5963929881102225E-4</c:v>
                </c:pt>
                <c:pt idx="1314">
                  <c:v>7.5907795190554087E-4</c:v>
                </c:pt>
                <c:pt idx="1315">
                  <c:v>7.5851838686341252E-4</c:v>
                </c:pt>
                <c:pt idx="1316">
                  <c:v>7.5796059895885323E-4</c:v>
                </c:pt>
                <c:pt idx="1317">
                  <c:v>7.5740458346868107E-4</c:v>
                </c:pt>
                <c:pt idx="1318">
                  <c:v>7.5685033568101585E-4</c:v>
                </c:pt>
                <c:pt idx="1319">
                  <c:v>7.5629785088484301E-4</c:v>
                </c:pt>
                <c:pt idx="1320">
                  <c:v>7.5574712437957541E-4</c:v>
                </c:pt>
                <c:pt idx="1321">
                  <c:v>7.5519815147157172E-4</c:v>
                </c:pt>
                <c:pt idx="1322">
                  <c:v>7.5465092747675766E-4</c:v>
                </c:pt>
                <c:pt idx="1323">
                  <c:v>7.5411787451903738E-4</c:v>
                </c:pt>
                <c:pt idx="1324">
                  <c:v>7.5357404546164651E-4</c:v>
                </c:pt>
                <c:pt idx="1325">
                  <c:v>7.5303195153585308E-4</c:v>
                </c:pt>
                <c:pt idx="1326">
                  <c:v>7.5249158808077254E-4</c:v>
                </c:pt>
                <c:pt idx="1327">
                  <c:v>7.5194087757314045E-4</c:v>
                </c:pt>
                <c:pt idx="1328">
                  <c:v>7.5140404899068543E-4</c:v>
                </c:pt>
                <c:pt idx="1329">
                  <c:v>7.5086893669968485E-4</c:v>
                </c:pt>
                <c:pt idx="1330">
                  <c:v>7.5033553606906368E-4</c:v>
                </c:pt>
                <c:pt idx="1331">
                  <c:v>7.4980384247382709E-4</c:v>
                </c:pt>
                <c:pt idx="1332">
                  <c:v>7.4927385129679343E-4</c:v>
                </c:pt>
                <c:pt idx="1333">
                  <c:v>7.487455579303498E-4</c:v>
                </c:pt>
                <c:pt idx="1334">
                  <c:v>7.48218957767742E-4</c:v>
                </c:pt>
                <c:pt idx="1335">
                  <c:v>7.4770542279777204E-4</c:v>
                </c:pt>
                <c:pt idx="1336">
                  <c:v>7.4719340739726192E-4</c:v>
                </c:pt>
                <c:pt idx="1337">
                  <c:v>7.4667168785413907E-4</c:v>
                </c:pt>
                <c:pt idx="1338">
                  <c:v>7.4615164365532394E-4</c:v>
                </c:pt>
                <c:pt idx="1339">
                  <c:v>7.4563327023202675E-4</c:v>
                </c:pt>
                <c:pt idx="1340">
                  <c:v>7.4511656302611584E-4</c:v>
                </c:pt>
                <c:pt idx="1341">
                  <c:v>7.445906456793449E-4</c:v>
                </c:pt>
                <c:pt idx="1342">
                  <c:v>7.4408812906145982E-4</c:v>
                </c:pt>
                <c:pt idx="1343">
                  <c:v>7.4357639321931401E-4</c:v>
                </c:pt>
                <c:pt idx="1344">
                  <c:v>7.4309820589466349E-4</c:v>
                </c:pt>
                <c:pt idx="1345">
                  <c:v>7.4255786116417255E-4</c:v>
                </c:pt>
                <c:pt idx="1346">
                  <c:v>7.4205105591484966E-4</c:v>
                </c:pt>
                <c:pt idx="1347">
                  <c:v>7.4154588517139075E-4</c:v>
                </c:pt>
                <c:pt idx="1348">
                  <c:v>7.4102178162225099E-4</c:v>
                </c:pt>
                <c:pt idx="1349">
                  <c:v>7.4052003213160092E-4</c:v>
                </c:pt>
                <c:pt idx="1350">
                  <c:v>7.4001990319594313E-4</c:v>
                </c:pt>
                <c:pt idx="1351">
                  <c:v>7.3952139033799449E-4</c:v>
                </c:pt>
                <c:pt idx="1352">
                  <c:v>7.3902448909001807E-4</c:v>
                </c:pt>
                <c:pt idx="1353">
                  <c:v>7.3853906085049291E-4</c:v>
                </c:pt>
                <c:pt idx="1354">
                  <c:v>7.3804528775950687E-4</c:v>
                </c:pt>
                <c:pt idx="1355">
                  <c:v>7.3755311314898861E-4</c:v>
                </c:pt>
                <c:pt idx="1356">
                  <c:v>7.3706253258205151E-4</c:v>
                </c:pt>
                <c:pt idx="1357">
                  <c:v>7.3656400107755329E-4</c:v>
                </c:pt>
                <c:pt idx="1358">
                  <c:v>7.3607667605287211E-4</c:v>
                </c:pt>
                <c:pt idx="1359">
                  <c:v>7.3559093156476234E-4</c:v>
                </c:pt>
                <c:pt idx="1360">
                  <c:v>7.3510676320804984E-4</c:v>
                </c:pt>
                <c:pt idx="1361">
                  <c:v>7.3462416658451671E-4</c:v>
                </c:pt>
                <c:pt idx="1362">
                  <c:v>7.3414313729854713E-4</c:v>
                </c:pt>
                <c:pt idx="1363">
                  <c:v>7.3366367096929994E-4</c:v>
                </c:pt>
                <c:pt idx="1364">
                  <c:v>7.3318576321592874E-4</c:v>
                </c:pt>
                <c:pt idx="1365">
                  <c:v>7.3270940967757464E-4</c:v>
                </c:pt>
                <c:pt idx="1366">
                  <c:v>7.3223460598555862E-4</c:v>
                </c:pt>
                <c:pt idx="1367">
                  <c:v>7.3176134779292558E-4</c:v>
                </c:pt>
                <c:pt idx="1368">
                  <c:v>7.3128963075618988E-4</c:v>
                </c:pt>
                <c:pt idx="1369">
                  <c:v>7.3081945053360756E-4</c:v>
                </c:pt>
                <c:pt idx="1370">
                  <c:v>7.3035080280168044E-4</c:v>
                </c:pt>
                <c:pt idx="1371">
                  <c:v>7.2988368323604301E-4</c:v>
                </c:pt>
                <c:pt idx="1372">
                  <c:v>7.2941808752362454E-4</c:v>
                </c:pt>
                <c:pt idx="1373">
                  <c:v>7.2895401136351644E-4</c:v>
                </c:pt>
                <c:pt idx="1374">
                  <c:v>7.2849145045654658E-4</c:v>
                </c:pt>
                <c:pt idx="1375">
                  <c:v>7.2803852318561665E-4</c:v>
                </c:pt>
                <c:pt idx="1376">
                  <c:v>7.2757890334452895E-4</c:v>
                </c:pt>
                <c:pt idx="1377">
                  <c:v>7.271207861440903E-4</c:v>
                </c:pt>
                <c:pt idx="1378">
                  <c:v>7.2665627371640978E-4</c:v>
                </c:pt>
                <c:pt idx="1379">
                  <c:v>7.2620122491342219E-4</c:v>
                </c:pt>
                <c:pt idx="1380">
                  <c:v>7.2574766575102083E-4</c:v>
                </c:pt>
                <c:pt idx="1381">
                  <c:v>7.2529559199433109E-4</c:v>
                </c:pt>
                <c:pt idx="1382">
                  <c:v>7.2484499940847838E-4</c:v>
                </c:pt>
                <c:pt idx="1383">
                  <c:v>7.2439588376988634E-4</c:v>
                </c:pt>
                <c:pt idx="1384">
                  <c:v>7.2394824086366438E-4</c:v>
                </c:pt>
                <c:pt idx="1385">
                  <c:v>7.2350206648274552E-4</c:v>
                </c:pt>
                <c:pt idx="1386">
                  <c:v>7.2305735642701034E-4</c:v>
                </c:pt>
                <c:pt idx="1387">
                  <c:v>7.2261410650676337E-4</c:v>
                </c:pt>
                <c:pt idx="1388">
                  <c:v>7.2218660848566429E-4</c:v>
                </c:pt>
                <c:pt idx="1389">
                  <c:v>7.217461189839014E-4</c:v>
                </c:pt>
                <c:pt idx="1390">
                  <c:v>7.2130707753803591E-4</c:v>
                </c:pt>
                <c:pt idx="1391">
                  <c:v>7.2080708368460478E-4</c:v>
                </c:pt>
                <c:pt idx="1392">
                  <c:v>7.203711312246952E-4</c:v>
                </c:pt>
                <c:pt idx="1393">
                  <c:v>7.1993661378222384E-4</c:v>
                </c:pt>
                <c:pt idx="1394">
                  <c:v>7.1950352721916744E-4</c:v>
                </c:pt>
                <c:pt idx="1395">
                  <c:v>7.1907186741704265E-4</c:v>
                </c:pt>
                <c:pt idx="1396">
                  <c:v>7.186481943420725E-4</c:v>
                </c:pt>
                <c:pt idx="1397">
                  <c:v>7.1821930383873626E-4</c:v>
                </c:pt>
                <c:pt idx="1398">
                  <c:v>7.1779182798896099E-4</c:v>
                </c:pt>
                <c:pt idx="1399">
                  <c:v>7.1736576270074216E-4</c:v>
                </c:pt>
                <c:pt idx="1400">
                  <c:v>7.1692228869838642E-4</c:v>
                </c:pt>
                <c:pt idx="1401">
                  <c:v>7.1649924521205617E-4</c:v>
                </c:pt>
                <c:pt idx="1402">
                  <c:v>7.1607759940248671E-4</c:v>
                </c:pt>
                <c:pt idx="1403">
                  <c:v>7.1565734721291442E-4</c:v>
                </c:pt>
                <c:pt idx="1404">
                  <c:v>7.1523848459614965E-4</c:v>
                </c:pt>
                <c:pt idx="1405">
                  <c:v>7.148269204691679E-4</c:v>
                </c:pt>
                <c:pt idx="1406">
                  <c:v>7.1441075501805715E-4</c:v>
                </c:pt>
                <c:pt idx="1407">
                  <c:v>7.1399596725787301E-4</c:v>
                </c:pt>
                <c:pt idx="1408">
                  <c:v>7.135825531751263E-4</c:v>
                </c:pt>
                <c:pt idx="1409">
                  <c:v>7.1316487393905531E-4</c:v>
                </c:pt>
                <c:pt idx="1410">
                  <c:v>7.1275426418329277E-4</c:v>
                </c:pt>
                <c:pt idx="1411">
                  <c:v>7.1234501588977872E-4</c:v>
                </c:pt>
                <c:pt idx="1412">
                  <c:v>7.1193712507387243E-4</c:v>
                </c:pt>
                <c:pt idx="1413">
                  <c:v>7.1153058776310049E-4</c:v>
                </c:pt>
                <c:pt idx="1414">
                  <c:v>7.1112539999367529E-4</c:v>
                </c:pt>
                <c:pt idx="1415">
                  <c:v>7.107215578052925E-4</c:v>
                </c:pt>
                <c:pt idx="1416">
                  <c:v>7.1031905725066694E-4</c:v>
                </c:pt>
                <c:pt idx="1417">
                  <c:v>7.0991789438947482E-4</c:v>
                </c:pt>
                <c:pt idx="1418">
                  <c:v>7.0951806529008163E-4</c:v>
                </c:pt>
                <c:pt idx="1419">
                  <c:v>7.0911956602866602E-4</c:v>
                </c:pt>
                <c:pt idx="1420">
                  <c:v>7.0872239269270665E-4</c:v>
                </c:pt>
                <c:pt idx="1421">
                  <c:v>7.0832654137055126E-4</c:v>
                </c:pt>
                <c:pt idx="1422">
                  <c:v>7.0793200816792086E-4</c:v>
                </c:pt>
                <c:pt idx="1423">
                  <c:v>7.075387891948854E-4</c:v>
                </c:pt>
                <c:pt idx="1424">
                  <c:v>7.0714688056933497E-4</c:v>
                </c:pt>
                <c:pt idx="1425">
                  <c:v>7.0675627841870932E-4</c:v>
                </c:pt>
                <c:pt idx="1426">
                  <c:v>7.0636697887741136E-4</c:v>
                </c:pt>
                <c:pt idx="1427">
                  <c:v>7.0598340377483679E-4</c:v>
                </c:pt>
                <c:pt idx="1428">
                  <c:v>7.055966327332696E-4</c:v>
                </c:pt>
                <c:pt idx="1429">
                  <c:v>7.0521115296911727E-4</c:v>
                </c:pt>
                <c:pt idx="1430">
                  <c:v>7.0482272982703813E-4</c:v>
                </c:pt>
                <c:pt idx="1431">
                  <c:v>7.0443988566718657E-4</c:v>
                </c:pt>
                <c:pt idx="1432">
                  <c:v>7.040583211107114E-4</c:v>
                </c:pt>
                <c:pt idx="1433">
                  <c:v>7.0367803234762556E-4</c:v>
                </c:pt>
                <c:pt idx="1434">
                  <c:v>7.0329901558443229E-4</c:v>
                </c:pt>
                <c:pt idx="1435">
                  <c:v>7.0292126703112683E-4</c:v>
                </c:pt>
                <c:pt idx="1436">
                  <c:v>7.0254478290985613E-4</c:v>
                </c:pt>
                <c:pt idx="1437">
                  <c:v>7.0216955944799042E-4</c:v>
                </c:pt>
                <c:pt idx="1438">
                  <c:v>7.0179559288071139E-4</c:v>
                </c:pt>
                <c:pt idx="1439">
                  <c:v>7.014228794553698E-4</c:v>
                </c:pt>
                <c:pt idx="1440">
                  <c:v>7.0105501018358565E-4</c:v>
                </c:pt>
                <c:pt idx="1441">
                  <c:v>7.0068472925854247E-4</c:v>
                </c:pt>
                <c:pt idx="1442">
                  <c:v>7.0031569034658542E-4</c:v>
                </c:pt>
                <c:pt idx="1443">
                  <c:v>6.9989544757677151E-4</c:v>
                </c:pt>
                <c:pt idx="1444">
                  <c:v>6.9952905741021455E-4</c:v>
                </c:pt>
                <c:pt idx="1445">
                  <c:v>6.9916389741390798E-4</c:v>
                </c:pt>
                <c:pt idx="1446">
                  <c:v>6.9879996383964173E-4</c:v>
                </c:pt>
                <c:pt idx="1447">
                  <c:v>6.984372529444758E-4</c:v>
                </c:pt>
                <c:pt idx="1448">
                  <c:v>6.9807885860750929E-4</c:v>
                </c:pt>
                <c:pt idx="1449">
                  <c:v>6.9771852111255583E-4</c:v>
                </c:pt>
                <c:pt idx="1450">
                  <c:v>6.9735939533277502E-4</c:v>
                </c:pt>
                <c:pt idx="1451">
                  <c:v>6.9700147755735742E-4</c:v>
                </c:pt>
                <c:pt idx="1452">
                  <c:v>6.9664476408881626E-4</c:v>
                </c:pt>
                <c:pt idx="1453">
                  <c:v>6.9628366470508851E-4</c:v>
                </c:pt>
                <c:pt idx="1454">
                  <c:v>6.9592946830679056E-4</c:v>
                </c:pt>
                <c:pt idx="1455">
                  <c:v>6.9557646488377541E-4</c:v>
                </c:pt>
                <c:pt idx="1456">
                  <c:v>6.9522465082415275E-4</c:v>
                </c:pt>
                <c:pt idx="1457">
                  <c:v>6.948765756204997E-4</c:v>
                </c:pt>
                <c:pt idx="1458">
                  <c:v>6.9452707061621981E-4</c:v>
                </c:pt>
                <c:pt idx="1459">
                  <c:v>6.9417874440526849E-4</c:v>
                </c:pt>
                <c:pt idx="1460">
                  <c:v>6.9383159341248127E-4</c:v>
                </c:pt>
                <c:pt idx="1461">
                  <c:v>6.9342936758260212E-4</c:v>
                </c:pt>
                <c:pt idx="1462">
                  <c:v>6.9308489696291373E-4</c:v>
                </c:pt>
                <c:pt idx="1463">
                  <c:v>6.927415897657746E-4</c:v>
                </c:pt>
                <c:pt idx="1464">
                  <c:v>6.9239944245699271E-4</c:v>
                </c:pt>
                <c:pt idx="1465">
                  <c:v>6.9206467525783494E-4</c:v>
                </c:pt>
                <c:pt idx="1466">
                  <c:v>6.917186133728187E-4</c:v>
                </c:pt>
                <c:pt idx="1467">
                  <c:v>6.9137992456390525E-4</c:v>
                </c:pt>
                <c:pt idx="1468">
                  <c:v>6.9104238156694753E-4</c:v>
                </c:pt>
                <c:pt idx="1469">
                  <c:v>6.9070598088006793E-4</c:v>
                </c:pt>
                <c:pt idx="1470">
                  <c:v>6.9037071901753913E-4</c:v>
                </c:pt>
                <c:pt idx="1471">
                  <c:v>6.9003659249619598E-4</c:v>
                </c:pt>
                <c:pt idx="1472">
                  <c:v>6.8970359784221655E-4</c:v>
                </c:pt>
                <c:pt idx="1473">
                  <c:v>6.8937173159539303E-4</c:v>
                </c:pt>
                <c:pt idx="1474">
                  <c:v>6.8904099029721416E-4</c:v>
                </c:pt>
                <c:pt idx="1475">
                  <c:v>6.8871137050107584E-4</c:v>
                </c:pt>
                <c:pt idx="1476">
                  <c:v>6.88382868763774E-4</c:v>
                </c:pt>
                <c:pt idx="1477">
                  <c:v>6.8805548165911355E-4</c:v>
                </c:pt>
                <c:pt idx="1478">
                  <c:v>6.877332452888546E-4</c:v>
                </c:pt>
                <c:pt idx="1479">
                  <c:v>6.8740791333055801E-4</c:v>
                </c:pt>
                <c:pt idx="1480">
                  <c:v>6.8708368634683506E-4</c:v>
                </c:pt>
                <c:pt idx="1481">
                  <c:v>6.8676056094172169E-4</c:v>
                </c:pt>
                <c:pt idx="1482">
                  <c:v>6.8643514608531485E-4</c:v>
                </c:pt>
                <c:pt idx="1483">
                  <c:v>6.8611437517760582E-4</c:v>
                </c:pt>
                <c:pt idx="1484">
                  <c:v>6.8579469511560916E-4</c:v>
                </c:pt>
                <c:pt idx="1485">
                  <c:v>6.8547610253350683E-4</c:v>
                </c:pt>
                <c:pt idx="1486">
                  <c:v>6.8515859407483268E-4</c:v>
                </c:pt>
                <c:pt idx="1487">
                  <c:v>6.8484475231174284E-4</c:v>
                </c:pt>
                <c:pt idx="1488">
                  <c:v>6.8452681615123814E-4</c:v>
                </c:pt>
                <c:pt idx="1489">
                  <c:v>6.8421254001250868E-4</c:v>
                </c:pt>
                <c:pt idx="1490">
                  <c:v>6.8389933465553936E-4</c:v>
                </c:pt>
                <c:pt idx="1491">
                  <c:v>6.8358915172121032E-4</c:v>
                </c:pt>
                <c:pt idx="1492">
                  <c:v>6.8327853024019447E-4</c:v>
                </c:pt>
                <c:pt idx="1493">
                  <c:v>6.829683096940542E-4</c:v>
                </c:pt>
                <c:pt idx="1494">
                  <c:v>6.826591474782262E-4</c:v>
                </c:pt>
                <c:pt idx="1495">
                  <c:v>6.8221888529429106E-4</c:v>
                </c:pt>
                <c:pt idx="1496">
                  <c:v>6.8191195542244287E-4</c:v>
                </c:pt>
                <c:pt idx="1497">
                  <c:v>6.8160682352598999E-4</c:v>
                </c:pt>
                <c:pt idx="1498">
                  <c:v>6.8130235976189904E-4</c:v>
                </c:pt>
                <c:pt idx="1499">
                  <c:v>6.8099893641215825E-4</c:v>
                </c:pt>
                <c:pt idx="1500">
                  <c:v>6.8069655023891319E-4</c:v>
                </c:pt>
                <c:pt idx="1501">
                  <c:v>6.8039519800958993E-4</c:v>
                </c:pt>
                <c:pt idx="1502">
                  <c:v>6.80094876499511E-4</c:v>
                </c:pt>
                <c:pt idx="1503">
                  <c:v>6.7979558249893837E-4</c:v>
                </c:pt>
                <c:pt idx="1504">
                  <c:v>6.7949734071947807E-4</c:v>
                </c:pt>
                <c:pt idx="1505">
                  <c:v>6.7920014171233417E-4</c:v>
                </c:pt>
                <c:pt idx="1506">
                  <c:v>6.7890396043109209E-4</c:v>
                </c:pt>
                <c:pt idx="1507">
                  <c:v>6.7860879369482235E-4</c:v>
                </c:pt>
                <c:pt idx="1508">
                  <c:v>6.7831463832954131E-4</c:v>
                </c:pt>
                <c:pt idx="1509">
                  <c:v>6.7797941412544444E-4</c:v>
                </c:pt>
                <c:pt idx="1510">
                  <c:v>6.776873666877823E-4</c:v>
                </c:pt>
                <c:pt idx="1511">
                  <c:v>6.7739632088494039E-4</c:v>
                </c:pt>
                <c:pt idx="1512">
                  <c:v>6.7710627357217903E-4</c:v>
                </c:pt>
                <c:pt idx="1513">
                  <c:v>6.7681769609763062E-4</c:v>
                </c:pt>
                <c:pt idx="1514">
                  <c:v>6.7652968429192037E-4</c:v>
                </c:pt>
                <c:pt idx="1515">
                  <c:v>6.7624266142383982E-4</c:v>
                </c:pt>
                <c:pt idx="1516">
                  <c:v>6.7595662438283029E-4</c:v>
                </c:pt>
                <c:pt idx="1517">
                  <c:v>6.7567157007050044E-4</c:v>
                </c:pt>
                <c:pt idx="1518">
                  <c:v>6.7538749539280789E-4</c:v>
                </c:pt>
                <c:pt idx="1519">
                  <c:v>6.7510439726873456E-4</c:v>
                </c:pt>
                <c:pt idx="1520">
                  <c:v>6.7482227261900403E-4</c:v>
                </c:pt>
                <c:pt idx="1521">
                  <c:v>6.7454111837737807E-4</c:v>
                </c:pt>
                <c:pt idx="1522">
                  <c:v>6.7426093148195351E-4</c:v>
                </c:pt>
                <c:pt idx="1523">
                  <c:v>6.7398170888299802E-4</c:v>
                </c:pt>
                <c:pt idx="1524">
                  <c:v>6.7370344753512126E-4</c:v>
                </c:pt>
                <c:pt idx="1525">
                  <c:v>6.7342614439988395E-4</c:v>
                </c:pt>
                <c:pt idx="1526">
                  <c:v>6.731497964518815E-4</c:v>
                </c:pt>
                <c:pt idx="1527">
                  <c:v>6.7287440066918051E-4</c:v>
                </c:pt>
                <c:pt idx="1528">
                  <c:v>6.7259995403854203E-4</c:v>
                </c:pt>
                <c:pt idx="1529">
                  <c:v>6.7232645355628021E-4</c:v>
                </c:pt>
                <c:pt idx="1530">
                  <c:v>6.7205263157060248E-4</c:v>
                </c:pt>
                <c:pt idx="1531">
                  <c:v>6.7178096951247754E-4</c:v>
                </c:pt>
                <c:pt idx="1532">
                  <c:v>6.7151024481004219E-4</c:v>
                </c:pt>
                <c:pt idx="1533">
                  <c:v>6.7124045449160584E-4</c:v>
                </c:pt>
                <c:pt idx="1534">
                  <c:v>6.7097159558899069E-4</c:v>
                </c:pt>
                <c:pt idx="1535">
                  <c:v>6.7070515250895052E-4</c:v>
                </c:pt>
                <c:pt idx="1536">
                  <c:v>6.7043819159470601E-4</c:v>
                </c:pt>
                <c:pt idx="1537">
                  <c:v>6.7017215307305956E-4</c:v>
                </c:pt>
                <c:pt idx="1538">
                  <c:v>6.6990703401157217E-4</c:v>
                </c:pt>
                <c:pt idx="1539">
                  <c:v>6.6964283148128294E-4</c:v>
                </c:pt>
                <c:pt idx="1540">
                  <c:v>6.6937954256887297E-4</c:v>
                </c:pt>
                <c:pt idx="1541">
                  <c:v>6.6911716435754179E-4</c:v>
                </c:pt>
                <c:pt idx="1542">
                  <c:v>6.6885569394700174E-4</c:v>
                </c:pt>
                <c:pt idx="1543">
                  <c:v>6.6859146261322167E-4</c:v>
                </c:pt>
                <c:pt idx="1544">
                  <c:v>6.6833171380054068E-4</c:v>
                </c:pt>
                <c:pt idx="1545">
                  <c:v>6.6807286446124436E-4</c:v>
                </c:pt>
                <c:pt idx="1546">
                  <c:v>6.6781491172740459E-4</c:v>
                </c:pt>
                <c:pt idx="1547">
                  <c:v>6.6755785272842871E-4</c:v>
                </c:pt>
                <c:pt idx="1548">
                  <c:v>6.6730168460971129E-4</c:v>
                </c:pt>
                <c:pt idx="1549">
                  <c:v>6.6704640452197594E-4</c:v>
                </c:pt>
                <c:pt idx="1550">
                  <c:v>6.667920096248281E-4</c:v>
                </c:pt>
                <c:pt idx="1551">
                  <c:v>6.6654066482559234E-4</c:v>
                </c:pt>
                <c:pt idx="1552">
                  <c:v>6.6628586405759194E-4</c:v>
                </c:pt>
                <c:pt idx="1553">
                  <c:v>6.660341077457943E-4</c:v>
                </c:pt>
                <c:pt idx="1554">
                  <c:v>6.6578322532873102E-4</c:v>
                </c:pt>
                <c:pt idx="1555">
                  <c:v>6.65533214003311E-4</c:v>
                </c:pt>
                <c:pt idx="1556">
                  <c:v>6.6528881993693431E-4</c:v>
                </c:pt>
                <c:pt idx="1557">
                  <c:v>6.6504062341099512E-4</c:v>
                </c:pt>
                <c:pt idx="1558">
                  <c:v>6.6479328928216626E-4</c:v>
                </c:pt>
                <c:pt idx="1559">
                  <c:v>6.6454681477874991E-4</c:v>
                </c:pt>
                <c:pt idx="1560">
                  <c:v>6.643011971333955E-4</c:v>
                </c:pt>
                <c:pt idx="1561">
                  <c:v>6.6405385655244308E-4</c:v>
                </c:pt>
                <c:pt idx="1562">
                  <c:v>6.6380990468274843E-4</c:v>
                </c:pt>
                <c:pt idx="1563">
                  <c:v>6.6356680158202036E-4</c:v>
                </c:pt>
                <c:pt idx="1564">
                  <c:v>6.6332454451398931E-4</c:v>
                </c:pt>
                <c:pt idx="1565">
                  <c:v>6.6308586553542881E-4</c:v>
                </c:pt>
                <c:pt idx="1566">
                  <c:v>6.6284533139152058E-4</c:v>
                </c:pt>
                <c:pt idx="1567">
                  <c:v>6.6260563496099191E-4</c:v>
                </c:pt>
                <c:pt idx="1568">
                  <c:v>6.6236677353643907E-4</c:v>
                </c:pt>
                <c:pt idx="1569">
                  <c:v>6.6212874441915273E-4</c:v>
                </c:pt>
                <c:pt idx="1570">
                  <c:v>6.6189154491911109E-4</c:v>
                </c:pt>
                <c:pt idx="1571">
                  <c:v>6.6165517235584892E-4</c:v>
                </c:pt>
                <c:pt idx="1572">
                  <c:v>6.6141962404890273E-4</c:v>
                </c:pt>
                <c:pt idx="1573">
                  <c:v>6.6118489733257846E-4</c:v>
                </c:pt>
                <c:pt idx="1574">
                  <c:v>6.6095098954552581E-4</c:v>
                </c:pt>
                <c:pt idx="1575">
                  <c:v>6.6071789803421634E-4</c:v>
                </c:pt>
                <c:pt idx="1576">
                  <c:v>6.6048562015120181E-4</c:v>
                </c:pt>
                <c:pt idx="1577">
                  <c:v>6.6025415325859232E-4</c:v>
                </c:pt>
                <c:pt idx="1578">
                  <c:v>6.6002349472457991E-4</c:v>
                </c:pt>
                <c:pt idx="1579">
                  <c:v>6.5979364192344028E-4</c:v>
                </c:pt>
                <c:pt idx="1580">
                  <c:v>6.5956459224074046E-4</c:v>
                </c:pt>
                <c:pt idx="1581">
                  <c:v>6.5933634306552906E-4</c:v>
                </c:pt>
                <c:pt idx="1582">
                  <c:v>6.591055149443234E-4</c:v>
                </c:pt>
                <c:pt idx="1583">
                  <c:v>6.5887882261524144E-4</c:v>
                </c:pt>
                <c:pt idx="1584">
                  <c:v>6.5865292316312843E-4</c:v>
                </c:pt>
                <c:pt idx="1585">
                  <c:v>6.5842781400368526E-4</c:v>
                </c:pt>
                <c:pt idx="1586">
                  <c:v>6.5820349256226138E-4</c:v>
                </c:pt>
                <c:pt idx="1587">
                  <c:v>6.5798351342938842E-4</c:v>
                </c:pt>
                <c:pt idx="1588">
                  <c:v>6.577607953410676E-4</c:v>
                </c:pt>
                <c:pt idx="1589">
                  <c:v>6.5753885714281424E-4</c:v>
                </c:pt>
                <c:pt idx="1590">
                  <c:v>6.5731769628796753E-4</c:v>
                </c:pt>
                <c:pt idx="1591">
                  <c:v>6.5709731024116494E-4</c:v>
                </c:pt>
                <c:pt idx="1592">
                  <c:v>6.5687769647051683E-4</c:v>
                </c:pt>
                <c:pt idx="1593">
                  <c:v>6.5665885245630093E-4</c:v>
                </c:pt>
                <c:pt idx="1594">
                  <c:v>6.564407756770585E-4</c:v>
                </c:pt>
                <c:pt idx="1595">
                  <c:v>6.5621579099772731E-4</c:v>
                </c:pt>
                <c:pt idx="1596">
                  <c:v>6.5599917235381611E-4</c:v>
                </c:pt>
                <c:pt idx="1597">
                  <c:v>6.557833137383895E-4</c:v>
                </c:pt>
                <c:pt idx="1598">
                  <c:v>6.5556821266010701E-4</c:v>
                </c:pt>
                <c:pt idx="1599">
                  <c:v>6.5535386664183903E-4</c:v>
                </c:pt>
                <c:pt idx="1600">
                  <c:v>6.5514027320645596E-4</c:v>
                </c:pt>
                <c:pt idx="1601">
                  <c:v>6.549314690354139E-4</c:v>
                </c:pt>
                <c:pt idx="1602">
                  <c:v>6.547153342193468E-4</c:v>
                </c:pt>
                <c:pt idx="1603">
                  <c:v>6.5450398375510588E-4</c:v>
                </c:pt>
                <c:pt idx="1604">
                  <c:v>6.5429337604605564E-4</c:v>
                </c:pt>
                <c:pt idx="1605">
                  <c:v>6.5408350865414633E-4</c:v>
                </c:pt>
                <c:pt idx="1606">
                  <c:v>6.5387437914310453E-4</c:v>
                </c:pt>
                <c:pt idx="1607">
                  <c:v>6.5366598508820317E-4</c:v>
                </c:pt>
                <c:pt idx="1608">
                  <c:v>6.5346686845396858E-4</c:v>
                </c:pt>
                <c:pt idx="1609">
                  <c:v>6.5326000308826328E-4</c:v>
                </c:pt>
                <c:pt idx="1610">
                  <c:v>6.5305386566026635E-4</c:v>
                </c:pt>
                <c:pt idx="1611">
                  <c:v>6.5284845376755232E-4</c:v>
                </c:pt>
                <c:pt idx="1612">
                  <c:v>6.526437650242068E-4</c:v>
                </c:pt>
                <c:pt idx="1613">
                  <c:v>6.5243536239271462E-4</c:v>
                </c:pt>
                <c:pt idx="1614">
                  <c:v>6.5223208100714282E-4</c:v>
                </c:pt>
                <c:pt idx="1615">
                  <c:v>6.5202951578013403E-4</c:v>
                </c:pt>
                <c:pt idx="1616">
                  <c:v>6.5182766434698433E-4</c:v>
                </c:pt>
                <c:pt idx="1617">
                  <c:v>6.5163108532584856E-4</c:v>
                </c:pt>
                <c:pt idx="1618">
                  <c:v>6.5143068564899563E-4</c:v>
                </c:pt>
                <c:pt idx="1619">
                  <c:v>6.5123099257908927E-4</c:v>
                </c:pt>
                <c:pt idx="1620">
                  <c:v>6.5103200377713243E-4</c:v>
                </c:pt>
                <c:pt idx="1621">
                  <c:v>6.5083371691889401E-4</c:v>
                </c:pt>
                <c:pt idx="1622">
                  <c:v>6.5063612967754259E-4</c:v>
                </c:pt>
                <c:pt idx="1623">
                  <c:v>6.5043923973927623E-4</c:v>
                </c:pt>
                <c:pt idx="1624">
                  <c:v>6.5024304479637668E-4</c:v>
                </c:pt>
                <c:pt idx="1625">
                  <c:v>6.5004754254285868E-4</c:v>
                </c:pt>
                <c:pt idx="1626">
                  <c:v>6.4985273068838591E-4</c:v>
                </c:pt>
                <c:pt idx="1627">
                  <c:v>6.4965860693913698E-4</c:v>
                </c:pt>
                <c:pt idx="1628">
                  <c:v>6.4946516901258876E-4</c:v>
                </c:pt>
                <c:pt idx="1629">
                  <c:v>6.4927241463751985E-4</c:v>
                </c:pt>
                <c:pt idx="1630">
                  <c:v>6.4908034154356926E-4</c:v>
                </c:pt>
                <c:pt idx="1631">
                  <c:v>6.4888894746732879E-4</c:v>
                </c:pt>
                <c:pt idx="1632">
                  <c:v>6.4869823015408119E-4</c:v>
                </c:pt>
                <c:pt idx="1633">
                  <c:v>6.4850818735345643E-4</c:v>
                </c:pt>
                <c:pt idx="1634">
                  <c:v>6.4831881682202511E-4</c:v>
                </c:pt>
                <c:pt idx="1635">
                  <c:v>6.4812501435993104E-4</c:v>
                </c:pt>
                <c:pt idx="1636">
                  <c:v>6.4793695290341416E-4</c:v>
                </c:pt>
                <c:pt idx="1637">
                  <c:v>6.4774955716316758E-4</c:v>
                </c:pt>
                <c:pt idx="1638">
                  <c:v>6.4756282492382626E-4</c:v>
                </c:pt>
                <c:pt idx="1639">
                  <c:v>6.4738197019913873E-4</c:v>
                </c:pt>
                <c:pt idx="1640">
                  <c:v>6.4719658656287038E-4</c:v>
                </c:pt>
                <c:pt idx="1641">
                  <c:v>6.4701185968646553E-4</c:v>
                </c:pt>
                <c:pt idx="1642">
                  <c:v>6.4682778737255343E-4</c:v>
                </c:pt>
                <c:pt idx="1643">
                  <c:v>6.4664436744026749E-4</c:v>
                </c:pt>
                <c:pt idx="1644">
                  <c:v>6.4646159770961192E-4</c:v>
                </c:pt>
                <c:pt idx="1645">
                  <c:v>6.4627947601362742E-4</c:v>
                </c:pt>
                <c:pt idx="1646">
                  <c:v>6.460980001844821E-4</c:v>
                </c:pt>
                <c:pt idx="1647">
                  <c:v>6.4591716806389893E-4</c:v>
                </c:pt>
                <c:pt idx="1648">
                  <c:v>6.4573151189381561E-4</c:v>
                </c:pt>
                <c:pt idx="1649">
                  <c:v>6.4555193368393167E-4</c:v>
                </c:pt>
                <c:pt idx="1650">
                  <c:v>6.453729928762638E-4</c:v>
                </c:pt>
                <c:pt idx="1651">
                  <c:v>6.4519468733450352E-4</c:v>
                </c:pt>
                <c:pt idx="1652">
                  <c:v>6.4501701493375682E-4</c:v>
                </c:pt>
                <c:pt idx="1653">
                  <c:v>6.4483997355439804E-4</c:v>
                </c:pt>
                <c:pt idx="1654">
                  <c:v>6.4466356108207508E-4</c:v>
                </c:pt>
                <c:pt idx="1655">
                  <c:v>6.444877754059504E-4</c:v>
                </c:pt>
                <c:pt idx="1656">
                  <c:v>6.4430693805839212E-4</c:v>
                </c:pt>
                <c:pt idx="1657">
                  <c:v>6.4413237362970222E-4</c:v>
                </c:pt>
                <c:pt idx="1658">
                  <c:v>6.4395842983788754E-4</c:v>
                </c:pt>
                <c:pt idx="1659">
                  <c:v>6.4378510460105787E-4</c:v>
                </c:pt>
                <c:pt idx="1660">
                  <c:v>6.4361239583909935E-4</c:v>
                </c:pt>
                <c:pt idx="1661">
                  <c:v>6.4345191426801521E-4</c:v>
                </c:pt>
                <c:pt idx="1662">
                  <c:v>6.4328048308746021E-4</c:v>
                </c:pt>
                <c:pt idx="1663">
                  <c:v>6.4310966194153392E-4</c:v>
                </c:pt>
                <c:pt idx="1664">
                  <c:v>6.4293944877797174E-4</c:v>
                </c:pt>
                <c:pt idx="1665">
                  <c:v>6.4276393322573906E-4</c:v>
                </c:pt>
                <c:pt idx="1666">
                  <c:v>6.4259490497939505E-4</c:v>
                </c:pt>
                <c:pt idx="1667">
                  <c:v>6.4242647871920466E-4</c:v>
                </c:pt>
                <c:pt idx="1668">
                  <c:v>6.4225865241777751E-4</c:v>
                </c:pt>
                <c:pt idx="1669">
                  <c:v>6.420735937294423E-4</c:v>
                </c:pt>
                <c:pt idx="1670">
                  <c:v>6.4190707066453905E-4</c:v>
                </c:pt>
                <c:pt idx="1671">
                  <c:v>6.4174114110314429E-4</c:v>
                </c:pt>
                <c:pt idx="1672">
                  <c:v>6.4157580304511665E-4</c:v>
                </c:pt>
                <c:pt idx="1673">
                  <c:v>6.4141105449031822E-4</c:v>
                </c:pt>
                <c:pt idx="1674">
                  <c:v>6.4124689345250972E-4</c:v>
                </c:pt>
                <c:pt idx="1675">
                  <c:v>6.4108331794806607E-4</c:v>
                </c:pt>
                <c:pt idx="1676">
                  <c:v>6.4092032599508825E-4</c:v>
                </c:pt>
                <c:pt idx="1677">
                  <c:v>6.4075791562645534E-4</c:v>
                </c:pt>
                <c:pt idx="1678">
                  <c:v>6.4059608487243916E-4</c:v>
                </c:pt>
                <c:pt idx="1679">
                  <c:v>6.4043483177287155E-4</c:v>
                </c:pt>
                <c:pt idx="1680">
                  <c:v>6.4027415437539759E-4</c:v>
                </c:pt>
                <c:pt idx="1681">
                  <c:v>6.4011405072940397E-4</c:v>
                </c:pt>
                <c:pt idx="1682">
                  <c:v>6.3995451889383576E-4</c:v>
                </c:pt>
                <c:pt idx="1683">
                  <c:v>6.3979555693198173E-4</c:v>
                </c:pt>
                <c:pt idx="1684">
                  <c:v>6.3963716291234179E-4</c:v>
                </c:pt>
                <c:pt idx="1685">
                  <c:v>6.3947933491297765E-4</c:v>
                </c:pt>
                <c:pt idx="1686">
                  <c:v>6.3932207100933849E-4</c:v>
                </c:pt>
                <c:pt idx="1687">
                  <c:v>6.3915893748732987E-4</c:v>
                </c:pt>
                <c:pt idx="1688">
                  <c:v>6.3900277377767351E-4</c:v>
                </c:pt>
                <c:pt idx="1689">
                  <c:v>6.3884716856017071E-4</c:v>
                </c:pt>
                <c:pt idx="1690">
                  <c:v>6.3869861821820584E-4</c:v>
                </c:pt>
                <c:pt idx="1691">
                  <c:v>6.3854414622909264E-4</c:v>
                </c:pt>
                <c:pt idx="1692">
                  <c:v>6.3839022695090161E-4</c:v>
                </c:pt>
                <c:pt idx="1693">
                  <c:v>6.3823685849818089E-4</c:v>
                </c:pt>
                <c:pt idx="1694">
                  <c:v>6.3808403900372963E-4</c:v>
                </c:pt>
                <c:pt idx="1695">
                  <c:v>6.3793176659861055E-4</c:v>
                </c:pt>
                <c:pt idx="1696">
                  <c:v>6.3778003942083217E-4</c:v>
                </c:pt>
                <c:pt idx="1697">
                  <c:v>6.3762885561535754E-4</c:v>
                </c:pt>
                <c:pt idx="1698">
                  <c:v>6.37478213334099E-4</c:v>
                </c:pt>
                <c:pt idx="1699">
                  <c:v>6.3732811073244702E-4</c:v>
                </c:pt>
                <c:pt idx="1700">
                  <c:v>6.3716512278677584E-4</c:v>
                </c:pt>
                <c:pt idx="1701">
                  <c:v>6.3701605295118924E-4</c:v>
                </c:pt>
                <c:pt idx="1702">
                  <c:v>6.3686751841718348E-4</c:v>
                </c:pt>
                <c:pt idx="1703">
                  <c:v>6.366984183774349E-4</c:v>
                </c:pt>
                <c:pt idx="1704">
                  <c:v>6.3655102630644222E-4</c:v>
                </c:pt>
                <c:pt idx="1705">
                  <c:v>6.3640416524002319E-4</c:v>
                </c:pt>
                <c:pt idx="1706">
                  <c:v>6.3625783382459389E-4</c:v>
                </c:pt>
                <c:pt idx="1707">
                  <c:v>6.3611203070479405E-4</c:v>
                </c:pt>
                <c:pt idx="1708">
                  <c:v>6.3595987641175411E-4</c:v>
                </c:pt>
                <c:pt idx="1709">
                  <c:v>6.358151053204586E-4</c:v>
                </c:pt>
                <c:pt idx="1710">
                  <c:v>6.3567085854593364E-4</c:v>
                </c:pt>
                <c:pt idx="1711">
                  <c:v>6.3552713476159976E-4</c:v>
                </c:pt>
                <c:pt idx="1712">
                  <c:v>6.3540481748343772E-4</c:v>
                </c:pt>
                <c:pt idx="1713">
                  <c:v>6.3526219660832613E-4</c:v>
                </c:pt>
                <c:pt idx="1714">
                  <c:v>6.3512009405164785E-4</c:v>
                </c:pt>
                <c:pt idx="1715">
                  <c:v>6.3497850805133496E-4</c:v>
                </c:pt>
                <c:pt idx="1716">
                  <c:v>6.3483743685747648E-4</c:v>
                </c:pt>
                <c:pt idx="1717">
                  <c:v>6.3468981414779684E-4</c:v>
                </c:pt>
                <c:pt idx="1718">
                  <c:v>6.3454974718932591E-4</c:v>
                </c:pt>
                <c:pt idx="1719">
                  <c:v>6.344101898548473E-4</c:v>
                </c:pt>
                <c:pt idx="1720">
                  <c:v>6.342711404094814E-4</c:v>
                </c:pt>
                <c:pt idx="1721">
                  <c:v>6.3413974200167422E-4</c:v>
                </c:pt>
                <c:pt idx="1722">
                  <c:v>6.3400172313577384E-4</c:v>
                </c:pt>
                <c:pt idx="1723">
                  <c:v>6.3386420695472206E-4</c:v>
                </c:pt>
                <c:pt idx="1724">
                  <c:v>6.3372719175379746E-4</c:v>
                </c:pt>
                <c:pt idx="1725">
                  <c:v>6.3359067582567132E-4</c:v>
                </c:pt>
                <c:pt idx="1726">
                  <c:v>6.3345465747169892E-4</c:v>
                </c:pt>
                <c:pt idx="1727">
                  <c:v>6.333191349984571E-4</c:v>
                </c:pt>
                <c:pt idx="1728">
                  <c:v>6.3318410671598865E-4</c:v>
                </c:pt>
                <c:pt idx="1729">
                  <c:v>6.3304957094476901E-4</c:v>
                </c:pt>
                <c:pt idx="1730">
                  <c:v>6.3291552600440275E-4</c:v>
                </c:pt>
                <c:pt idx="1731">
                  <c:v>6.3278197022318718E-4</c:v>
                </c:pt>
                <c:pt idx="1732">
                  <c:v>6.3264890193288729E-4</c:v>
                </c:pt>
                <c:pt idx="1733">
                  <c:v>6.3251631947135525E-4</c:v>
                </c:pt>
                <c:pt idx="1734">
                  <c:v>6.3238422118513417E-4</c:v>
                </c:pt>
                <c:pt idx="1735">
                  <c:v>6.3225260541728383E-4</c:v>
                </c:pt>
                <c:pt idx="1736">
                  <c:v>6.3212147052564213E-4</c:v>
                </c:pt>
                <c:pt idx="1737">
                  <c:v>6.3199081486804524E-4</c:v>
                </c:pt>
                <c:pt idx="1738">
                  <c:v>6.3186063680667134E-4</c:v>
                </c:pt>
                <c:pt idx="1739">
                  <c:v>6.3172343649615069E-4</c:v>
                </c:pt>
                <c:pt idx="1740">
                  <c:v>6.315941894769108E-4</c:v>
                </c:pt>
                <c:pt idx="1741">
                  <c:v>6.3146541521444735E-4</c:v>
                </c:pt>
                <c:pt idx="1742">
                  <c:v>6.3134466799638633E-4</c:v>
                </c:pt>
                <c:pt idx="1743">
                  <c:v>6.312168535616957E-4</c:v>
                </c:pt>
                <c:pt idx="1744">
                  <c:v>6.3108950701447515E-4</c:v>
                </c:pt>
                <c:pt idx="1745">
                  <c:v>6.3096262675687263E-4</c:v>
                </c:pt>
                <c:pt idx="1746">
                  <c:v>6.3083621119276734E-4</c:v>
                </c:pt>
                <c:pt idx="1747">
                  <c:v>6.3071025873213254E-4</c:v>
                </c:pt>
                <c:pt idx="1748">
                  <c:v>6.3058476778927834E-4</c:v>
                </c:pt>
                <c:pt idx="1749">
                  <c:v>6.304597367828603E-4</c:v>
                </c:pt>
                <c:pt idx="1750">
                  <c:v>6.3033516413848675E-4</c:v>
                </c:pt>
                <c:pt idx="1751">
                  <c:v>6.3021104828784626E-4</c:v>
                </c:pt>
                <c:pt idx="1752">
                  <c:v>6.3007189749875181E-4</c:v>
                </c:pt>
                <c:pt idx="1753">
                  <c:v>6.2994865292598234E-4</c:v>
                </c:pt>
                <c:pt idx="1754">
                  <c:v>6.298258605310636E-4</c:v>
                </c:pt>
                <c:pt idx="1755">
                  <c:v>6.2968607806546117E-4</c:v>
                </c:pt>
                <c:pt idx="1756">
                  <c:v>6.2956424940985301E-4</c:v>
                </c:pt>
                <c:pt idx="1757">
                  <c:v>6.2944286807553596E-4</c:v>
                </c:pt>
                <c:pt idx="1758">
                  <c:v>6.2932193252862589E-4</c:v>
                </c:pt>
                <c:pt idx="1759">
                  <c:v>6.2920144123612687E-4</c:v>
                </c:pt>
                <c:pt idx="1760">
                  <c:v>6.2907349778666341E-4</c:v>
                </c:pt>
                <c:pt idx="1761">
                  <c:v>6.2895387189005995E-4</c:v>
                </c:pt>
                <c:pt idx="1762">
                  <c:v>6.2883468571991313E-4</c:v>
                </c:pt>
                <c:pt idx="1763">
                  <c:v>6.287159377628259E-4</c:v>
                </c:pt>
                <c:pt idx="1764">
                  <c:v>6.2861356586963943E-4</c:v>
                </c:pt>
                <c:pt idx="1765">
                  <c:v>6.2851970296658351E-4</c:v>
                </c:pt>
                <c:pt idx="1766">
                  <c:v>6.2840235258525626E-4</c:v>
                </c:pt>
                <c:pt idx="1767">
                  <c:v>6.2828543426937666E-4</c:v>
                </c:pt>
                <c:pt idx="1768">
                  <c:v>6.2816894653417409E-4</c:v>
                </c:pt>
                <c:pt idx="1769">
                  <c:v>6.2796253298138052E-4</c:v>
                </c:pt>
                <c:pt idx="1770">
                  <c:v>6.2784709089911545E-4</c:v>
                </c:pt>
                <c:pt idx="1771">
                  <c:v>6.277320742145865E-4</c:v>
                </c:pt>
                <c:pt idx="1772">
                  <c:v>6.2761748146435148E-4</c:v>
                </c:pt>
                <c:pt idx="1773">
                  <c:v>6.2751145835972244E-4</c:v>
                </c:pt>
                <c:pt idx="1774">
                  <c:v>6.2739772724215541E-4</c:v>
                </c:pt>
                <c:pt idx="1775">
                  <c:v>6.272844156611692E-4</c:v>
                </c:pt>
                <c:pt idx="1776">
                  <c:v>6.2717152217443492E-4</c:v>
                </c:pt>
                <c:pt idx="1777">
                  <c:v>6.2705904533789415E-4</c:v>
                </c:pt>
                <c:pt idx="1778">
                  <c:v>6.2694698371530515E-4</c:v>
                </c:pt>
                <c:pt idx="1779">
                  <c:v>6.2683533587737372E-4</c:v>
                </c:pt>
                <c:pt idx="1780">
                  <c:v>6.2672410039046368E-4</c:v>
                </c:pt>
                <c:pt idx="1781">
                  <c:v>6.266132758374534E-4</c:v>
                </c:pt>
                <c:pt idx="1782">
                  <c:v>6.2650286079686361E-4</c:v>
                </c:pt>
                <c:pt idx="1783">
                  <c:v>6.2639285385330916E-4</c:v>
                </c:pt>
                <c:pt idx="1784">
                  <c:v>6.2628325360095799E-4</c:v>
                </c:pt>
                <c:pt idx="1785">
                  <c:v>6.2617405863484542E-4</c:v>
                </c:pt>
                <c:pt idx="1786">
                  <c:v>6.2606526755435224E-4</c:v>
                </c:pt>
                <c:pt idx="1787">
                  <c:v>6.2595687895973182E-4</c:v>
                </c:pt>
                <c:pt idx="1788">
                  <c:v>6.2584889146600001E-4</c:v>
                </c:pt>
                <c:pt idx="1789">
                  <c:v>6.2574130368297023E-4</c:v>
                </c:pt>
                <c:pt idx="1790">
                  <c:v>6.2562566230902651E-4</c:v>
                </c:pt>
                <c:pt idx="1791">
                  <c:v>6.2551885210878136E-4</c:v>
                </c:pt>
                <c:pt idx="1792">
                  <c:v>6.2541243751120836E-4</c:v>
                </c:pt>
                <c:pt idx="1793">
                  <c:v>6.253064171459731E-4</c:v>
                </c:pt>
                <c:pt idx="1794">
                  <c:v>6.2520931221904559E-4</c:v>
                </c:pt>
                <c:pt idx="1795">
                  <c:v>6.2510409383547544E-4</c:v>
                </c:pt>
                <c:pt idx="1796">
                  <c:v>6.2499926558070261E-4</c:v>
                </c:pt>
                <c:pt idx="1797">
                  <c:v>6.2489482610450509E-4</c:v>
                </c:pt>
                <c:pt idx="1798">
                  <c:v>6.2479077406100286E-4</c:v>
                </c:pt>
                <c:pt idx="1799">
                  <c:v>6.2468710810691976E-4</c:v>
                </c:pt>
                <c:pt idx="1800">
                  <c:v>6.2458382690159381E-4</c:v>
                </c:pt>
                <c:pt idx="1801">
                  <c:v>6.2448092911651827E-4</c:v>
                </c:pt>
                <c:pt idx="1802">
                  <c:v>6.2437841342145341E-4</c:v>
                </c:pt>
                <c:pt idx="1803">
                  <c:v>6.2425891973738601E-4</c:v>
                </c:pt>
                <c:pt idx="1804">
                  <c:v>6.241571294394177E-4</c:v>
                </c:pt>
                <c:pt idx="1805">
                  <c:v>6.2405571731094511E-4</c:v>
                </c:pt>
                <c:pt idx="1806">
                  <c:v>6.2395468203568782E-4</c:v>
                </c:pt>
                <c:pt idx="1807">
                  <c:v>6.2386277036144064E-4</c:v>
                </c:pt>
                <c:pt idx="1808">
                  <c:v>6.2375373682854729E-4</c:v>
                </c:pt>
                <c:pt idx="1809">
                  <c:v>6.2365382429074856E-4</c:v>
                </c:pt>
                <c:pt idx="1810">
                  <c:v>6.2355428339966323E-4</c:v>
                </c:pt>
                <c:pt idx="1811">
                  <c:v>6.2345511286920896E-4</c:v>
                </c:pt>
                <c:pt idx="1812">
                  <c:v>6.2335631140619796E-4</c:v>
                </c:pt>
                <c:pt idx="1813">
                  <c:v>6.2325787773165331E-4</c:v>
                </c:pt>
                <c:pt idx="1814">
                  <c:v>6.231598105657099E-4</c:v>
                </c:pt>
                <c:pt idx="1815">
                  <c:v>6.2306210863560807E-4</c:v>
                </c:pt>
                <c:pt idx="1816">
                  <c:v>6.2298257877532563E-4</c:v>
                </c:pt>
                <c:pt idx="1817">
                  <c:v>6.2288563780616216E-4</c:v>
                </c:pt>
                <c:pt idx="1818">
                  <c:v>6.2278905823486344E-4</c:v>
                </c:pt>
                <c:pt idx="1819">
                  <c:v>6.2269283880591816E-4</c:v>
                </c:pt>
                <c:pt idx="1820">
                  <c:v>6.2258800490165578E-4</c:v>
                </c:pt>
                <c:pt idx="1821">
                  <c:v>6.2249248492291659E-4</c:v>
                </c:pt>
                <c:pt idx="1822">
                  <c:v>6.2239732135797518E-4</c:v>
                </c:pt>
                <c:pt idx="1823">
                  <c:v>6.2230251296562997E-4</c:v>
                </c:pt>
                <c:pt idx="1824">
                  <c:v>6.222080585064297E-4</c:v>
                </c:pt>
                <c:pt idx="1825">
                  <c:v>6.2212301533924423E-4</c:v>
                </c:pt>
                <c:pt idx="1826">
                  <c:v>6.2202928204855082E-4</c:v>
                </c:pt>
                <c:pt idx="1827">
                  <c:v>6.2193589898900531E-4</c:v>
                </c:pt>
                <c:pt idx="1828">
                  <c:v>6.2184286494158282E-4</c:v>
                </c:pt>
                <c:pt idx="1829">
                  <c:v>6.2175017868639111E-4</c:v>
                </c:pt>
                <c:pt idx="1830">
                  <c:v>6.2165783901309106E-4</c:v>
                </c:pt>
                <c:pt idx="1831">
                  <c:v>6.2156584471221785E-4</c:v>
                </c:pt>
                <c:pt idx="1832">
                  <c:v>6.2147419458038686E-4</c:v>
                </c:pt>
                <c:pt idx="1833">
                  <c:v>6.213828874150791E-4</c:v>
                </c:pt>
                <c:pt idx="1834">
                  <c:v>6.2129192201986448E-4</c:v>
                </c:pt>
                <c:pt idx="1835">
                  <c:v>6.2120129720438441E-4</c:v>
                </c:pt>
                <c:pt idx="1836">
                  <c:v>6.2111101177568691E-4</c:v>
                </c:pt>
                <c:pt idx="1837">
                  <c:v>6.2102106455210436E-4</c:v>
                </c:pt>
                <c:pt idx="1838">
                  <c:v>6.2093145435197436E-4</c:v>
                </c:pt>
                <c:pt idx="1839">
                  <c:v>6.2084217999884735E-4</c:v>
                </c:pt>
                <c:pt idx="1840">
                  <c:v>6.2075324031714112E-4</c:v>
                </c:pt>
                <c:pt idx="1841">
                  <c:v>6.2066463413822624E-4</c:v>
                </c:pt>
                <c:pt idx="1842">
                  <c:v>6.2056701481516541E-4</c:v>
                </c:pt>
                <c:pt idx="1843">
                  <c:v>6.2047905540134687E-4</c:v>
                </c:pt>
                <c:pt idx="1844">
                  <c:v>6.2039142601452366E-4</c:v>
                </c:pt>
                <c:pt idx="1845">
                  <c:v>6.2030412550835752E-4</c:v>
                </c:pt>
                <c:pt idx="1846">
                  <c:v>6.202171527286103E-4</c:v>
                </c:pt>
                <c:pt idx="1847">
                  <c:v>6.2013993565095821E-4</c:v>
                </c:pt>
                <c:pt idx="1848">
                  <c:v>6.2005363158184994E-4</c:v>
                </c:pt>
                <c:pt idx="1849">
                  <c:v>6.1996765180116417E-4</c:v>
                </c:pt>
                <c:pt idx="1850">
                  <c:v>6.1988199517154681E-4</c:v>
                </c:pt>
                <c:pt idx="1851">
                  <c:v>6.1979666056521075E-4</c:v>
                </c:pt>
                <c:pt idx="1852">
                  <c:v>6.1971164685174947E-4</c:v>
                </c:pt>
                <c:pt idx="1853">
                  <c:v>6.1962695290945606E-4</c:v>
                </c:pt>
                <c:pt idx="1854">
                  <c:v>6.195425776166167E-4</c:v>
                </c:pt>
                <c:pt idx="1855">
                  <c:v>6.1944895750425631E-4</c:v>
                </c:pt>
                <c:pt idx="1856">
                  <c:v>6.1936519956213611E-4</c:v>
                </c:pt>
                <c:pt idx="1857">
                  <c:v>6.1928175694492445E-4</c:v>
                </c:pt>
                <c:pt idx="1858">
                  <c:v>6.1919862854493621E-4</c:v>
                </c:pt>
                <c:pt idx="1859">
                  <c:v>6.1911581326063586E-4</c:v>
                </c:pt>
                <c:pt idx="1860">
                  <c:v>6.19033309996634E-4</c:v>
                </c:pt>
                <c:pt idx="1861">
                  <c:v>6.1895111765666692E-4</c:v>
                </c:pt>
                <c:pt idx="1862">
                  <c:v>6.1886923515061705E-4</c:v>
                </c:pt>
                <c:pt idx="1863">
                  <c:v>6.1878766139188135E-4</c:v>
                </c:pt>
                <c:pt idx="1864">
                  <c:v>6.1869668553171664E-4</c:v>
                </c:pt>
                <c:pt idx="1865">
                  <c:v>6.1861570949695022E-4</c:v>
                </c:pt>
                <c:pt idx="1866">
                  <c:v>6.1853503897868478E-4</c:v>
                </c:pt>
                <c:pt idx="1867">
                  <c:v>6.1845467290311262E-4</c:v>
                </c:pt>
                <c:pt idx="1868">
                  <c:v>6.1839416357449203E-4</c:v>
                </c:pt>
                <c:pt idx="1869">
                  <c:v>6.183144361750284E-4</c:v>
                </c:pt>
                <c:pt idx="1870">
                  <c:v>6.1823501000764572E-4</c:v>
                </c:pt>
                <c:pt idx="1871">
                  <c:v>6.1815588401492941E-4</c:v>
                </c:pt>
                <c:pt idx="1872">
                  <c:v>6.1807705714381385E-4</c:v>
                </c:pt>
                <c:pt idx="1873">
                  <c:v>6.179886683733201E-4</c:v>
                </c:pt>
                <c:pt idx="1874">
                  <c:v>6.1791042012939237E-4</c:v>
                </c:pt>
                <c:pt idx="1875">
                  <c:v>6.178324678711173E-4</c:v>
                </c:pt>
                <c:pt idx="1876">
                  <c:v>6.1775481055669282E-4</c:v>
                </c:pt>
                <c:pt idx="1877">
                  <c:v>6.1768737293804027E-4</c:v>
                </c:pt>
                <c:pt idx="1878">
                  <c:v>6.1761031884363139E-4</c:v>
                </c:pt>
                <c:pt idx="1879">
                  <c:v>6.1753355658881667E-4</c:v>
                </c:pt>
                <c:pt idx="1880">
                  <c:v>6.1745708514659471E-4</c:v>
                </c:pt>
                <c:pt idx="1881">
                  <c:v>6.1738090349256619E-4</c:v>
                </c:pt>
                <c:pt idx="1882">
                  <c:v>6.1730501060580818E-4</c:v>
                </c:pt>
                <c:pt idx="1883">
                  <c:v>6.1722940547408872E-4</c:v>
                </c:pt>
                <c:pt idx="1884">
                  <c:v>6.1715408708256508E-4</c:v>
                </c:pt>
                <c:pt idx="1885">
                  <c:v>6.1707905442161086E-4</c:v>
                </c:pt>
                <c:pt idx="1886">
                  <c:v>6.1700430648594339E-4</c:v>
                </c:pt>
                <c:pt idx="1887">
                  <c:v>6.1692984227462548E-4</c:v>
                </c:pt>
                <c:pt idx="1888">
                  <c:v>6.168556607858474E-4</c:v>
                </c:pt>
                <c:pt idx="1889">
                  <c:v>6.1678176102475391E-4</c:v>
                </c:pt>
                <c:pt idx="1890">
                  <c:v>6.167081420008335E-4</c:v>
                </c:pt>
                <c:pt idx="1891">
                  <c:v>6.1663480272096741E-4</c:v>
                </c:pt>
                <c:pt idx="1892">
                  <c:v>6.1656174220420072E-4</c:v>
                </c:pt>
                <c:pt idx="1893">
                  <c:v>6.1648895946349661E-4</c:v>
                </c:pt>
                <c:pt idx="1894">
                  <c:v>6.1641645352398383E-4</c:v>
                </c:pt>
                <c:pt idx="1895">
                  <c:v>6.1633400235768659E-4</c:v>
                </c:pt>
                <c:pt idx="1896">
                  <c:v>6.1626203071936739E-4</c:v>
                </c:pt>
                <c:pt idx="1897">
                  <c:v>6.1619033296481975E-4</c:v>
                </c:pt>
                <c:pt idx="1898">
                  <c:v>6.1611890812954435E-4</c:v>
                </c:pt>
                <c:pt idx="1899">
                  <c:v>6.1605804178022083E-4</c:v>
                </c:pt>
                <c:pt idx="1900">
                  <c:v>6.1598717626241972E-4</c:v>
                </c:pt>
                <c:pt idx="1901">
                  <c:v>6.1591658078078391E-4</c:v>
                </c:pt>
                <c:pt idx="1902">
                  <c:v>6.1584625438564251E-4</c:v>
                </c:pt>
                <c:pt idx="1903">
                  <c:v>6.1577619612644859E-4</c:v>
                </c:pt>
                <c:pt idx="1904">
                  <c:v>6.1570640505700415E-4</c:v>
                </c:pt>
                <c:pt idx="1905">
                  <c:v>6.1563688023110776E-4</c:v>
                </c:pt>
                <c:pt idx="1906">
                  <c:v>6.1556762071298537E-4</c:v>
                </c:pt>
                <c:pt idx="1907">
                  <c:v>6.1548820812127973E-4</c:v>
                </c:pt>
                <c:pt idx="1908">
                  <c:v>6.1540902808498998E-4</c:v>
                </c:pt>
                <c:pt idx="1909">
                  <c:v>6.1534052615641599E-4</c:v>
                </c:pt>
                <c:pt idx="1910">
                  <c:v>6.1527228580171567E-4</c:v>
                </c:pt>
                <c:pt idx="1911">
                  <c:v>6.15204306099848E-4</c:v>
                </c:pt>
                <c:pt idx="1912">
                  <c:v>6.1513658613066013E-4</c:v>
                </c:pt>
                <c:pt idx="1913">
                  <c:v>6.150796387381207E-4</c:v>
                </c:pt>
                <c:pt idx="1914">
                  <c:v>6.1500192171504153E-4</c:v>
                </c:pt>
                <c:pt idx="1915">
                  <c:v>6.1493497544073961E-4</c:v>
                </c:pt>
                <c:pt idx="1916">
                  <c:v>6.1483660789009818E-4</c:v>
                </c:pt>
                <c:pt idx="1917">
                  <c:v>6.1480185021789424E-4</c:v>
                </c:pt>
                <c:pt idx="1918">
                  <c:v>6.1473566946101954E-4</c:v>
                </c:pt>
                <c:pt idx="1919">
                  <c:v>6.1466974207124991E-4</c:v>
                </c:pt>
                <c:pt idx="1920">
                  <c:v>6.1462532571790983E-4</c:v>
                </c:pt>
                <c:pt idx="1921">
                  <c:v>6.1455993513539683E-4</c:v>
                </c:pt>
                <c:pt idx="1922">
                  <c:v>6.1449479524626135E-4</c:v>
                </c:pt>
                <c:pt idx="1923">
                  <c:v>6.144299051616519E-4</c:v>
                </c:pt>
                <c:pt idx="1924">
                  <c:v>6.143652640005319E-4</c:v>
                </c:pt>
                <c:pt idx="1925">
                  <c:v>6.1429015873235536E-4</c:v>
                </c:pt>
                <c:pt idx="1926">
                  <c:v>6.1422599637956168E-4</c:v>
                </c:pt>
                <c:pt idx="1927">
                  <c:v>6.1416208031327482E-4</c:v>
                </c:pt>
                <c:pt idx="1928">
                  <c:v>6.1409840965859393E-4</c:v>
                </c:pt>
                <c:pt idx="1929">
                  <c:v>6.1404576129102557E-4</c:v>
                </c:pt>
                <c:pt idx="1930">
                  <c:v>6.1398259526470288E-4</c:v>
                </c:pt>
                <c:pt idx="1931">
                  <c:v>6.1391967205631955E-4</c:v>
                </c:pt>
                <c:pt idx="1932">
                  <c:v>6.138569908056956E-4</c:v>
                </c:pt>
                <c:pt idx="1933">
                  <c:v>6.1379455065525487E-4</c:v>
                </c:pt>
                <c:pt idx="1934">
                  <c:v>6.137323507482903E-4</c:v>
                </c:pt>
                <c:pt idx="1935">
                  <c:v>6.1367039023678578E-4</c:v>
                </c:pt>
                <c:pt idx="1936">
                  <c:v>6.1360866827098702E-4</c:v>
                </c:pt>
                <c:pt idx="1937">
                  <c:v>6.1354718400721993E-4</c:v>
                </c:pt>
                <c:pt idx="1938">
                  <c:v>6.1348593660007222E-4</c:v>
                </c:pt>
                <c:pt idx="1939">
                  <c:v>6.1342492521195696E-4</c:v>
                </c:pt>
                <c:pt idx="1940">
                  <c:v>6.133641490035438E-4</c:v>
                </c:pt>
                <c:pt idx="1941">
                  <c:v>6.1330360714419163E-4</c:v>
                </c:pt>
                <c:pt idx="1942">
                  <c:v>6.1324329880065552E-4</c:v>
                </c:pt>
                <c:pt idx="1943">
                  <c:v>6.1318322314316345E-4</c:v>
                </c:pt>
                <c:pt idx="1944">
                  <c:v>6.1312337934802535E-4</c:v>
                </c:pt>
                <c:pt idx="1945">
                  <c:v>6.1306376659329455E-4</c:v>
                </c:pt>
                <c:pt idx="1946">
                  <c:v>6.1300438405788478E-4</c:v>
                </c:pt>
                <c:pt idx="1947">
                  <c:v>6.1293415705569732E-4</c:v>
                </c:pt>
                <c:pt idx="1948">
                  <c:v>6.1287521600585267E-4</c:v>
                </c:pt>
                <c:pt idx="1949">
                  <c:v>6.1281650272458285E-4</c:v>
                </c:pt>
                <c:pt idx="1950">
                  <c:v>6.1276913981988049E-4</c:v>
                </c:pt>
                <c:pt idx="1951">
                  <c:v>6.1271089618648682E-4</c:v>
                </c:pt>
                <c:pt idx="1952">
                  <c:v>6.1265287791195319E-4</c:v>
                </c:pt>
                <c:pt idx="1953">
                  <c:v>6.1259508419779334E-4</c:v>
                </c:pt>
                <c:pt idx="1954">
                  <c:v>6.1253751424724702E-4</c:v>
                </c:pt>
                <c:pt idx="1955">
                  <c:v>6.124801672618245E-4</c:v>
                </c:pt>
                <c:pt idx="1956">
                  <c:v>6.1242304245433254E-4</c:v>
                </c:pt>
                <c:pt idx="1957">
                  <c:v>6.1236613903148732E-4</c:v>
                </c:pt>
                <c:pt idx="1958">
                  <c:v>6.123094562113119E-4</c:v>
                </c:pt>
                <c:pt idx="1959">
                  <c:v>6.1225299320226238E-4</c:v>
                </c:pt>
                <c:pt idx="1960">
                  <c:v>6.1217417299541665E-4</c:v>
                </c:pt>
                <c:pt idx="1961">
                  <c:v>6.121181132678899E-4</c:v>
                </c:pt>
                <c:pt idx="1962">
                  <c:v>6.1206226964927168E-4</c:v>
                </c:pt>
                <c:pt idx="1963">
                  <c:v>6.1199871113259974E-4</c:v>
                </c:pt>
                <c:pt idx="1964">
                  <c:v>6.1194332572078736E-4</c:v>
                </c:pt>
                <c:pt idx="1965">
                  <c:v>6.1188815187396273E-4</c:v>
                </c:pt>
                <c:pt idx="1966">
                  <c:v>6.1183318814261867E-4</c:v>
                </c:pt>
                <c:pt idx="1967">
                  <c:v>6.1177843309323521E-4</c:v>
                </c:pt>
                <c:pt idx="1968">
                  <c:v>6.1171246876598126E-4</c:v>
                </c:pt>
                <c:pt idx="1969">
                  <c:v>6.1165811101621809E-4</c:v>
                </c:pt>
                <c:pt idx="1970">
                  <c:v>6.1160395773930155E-4</c:v>
                </c:pt>
                <c:pt idx="1971">
                  <c:v>6.1155000750356091E-4</c:v>
                </c:pt>
                <c:pt idx="1972">
                  <c:v>6.1153070171042836E-4</c:v>
                </c:pt>
                <c:pt idx="1973">
                  <c:v>6.1147719974496105E-4</c:v>
                </c:pt>
                <c:pt idx="1974">
                  <c:v>6.1142389717043152E-4</c:v>
                </c:pt>
                <c:pt idx="1975">
                  <c:v>6.1137079325090937E-4</c:v>
                </c:pt>
                <c:pt idx="1976">
                  <c:v>6.1131788724785169E-4</c:v>
                </c:pt>
                <c:pt idx="1977">
                  <c:v>6.1125361946792571E-4</c:v>
                </c:pt>
                <c:pt idx="1978">
                  <c:v>6.1120109213159794E-4</c:v>
                </c:pt>
                <c:pt idx="1979">
                  <c:v>6.1114876060171935E-4</c:v>
                </c:pt>
                <c:pt idx="1980">
                  <c:v>6.110966241535936E-4</c:v>
                </c:pt>
                <c:pt idx="1981">
                  <c:v>6.1105630039393587E-4</c:v>
                </c:pt>
                <c:pt idx="1982">
                  <c:v>6.1100456657149291E-4</c:v>
                </c:pt>
                <c:pt idx="1983">
                  <c:v>6.109530255843619E-4</c:v>
                </c:pt>
                <c:pt idx="1984">
                  <c:v>6.1090167671312007E-4</c:v>
                </c:pt>
                <c:pt idx="1985">
                  <c:v>6.1085051924529392E-4</c:v>
                </c:pt>
                <c:pt idx="1986">
                  <c:v>6.107995524684065E-4</c:v>
                </c:pt>
                <c:pt idx="1987">
                  <c:v>6.1074877567780794E-4</c:v>
                </c:pt>
                <c:pt idx="1988">
                  <c:v>6.1069818816276294E-4</c:v>
                </c:pt>
                <c:pt idx="1989">
                  <c:v>6.1064778921948379E-4</c:v>
                </c:pt>
                <c:pt idx="1990">
                  <c:v>6.1059757814852823E-4</c:v>
                </c:pt>
                <c:pt idx="1991">
                  <c:v>6.1054755425046098E-4</c:v>
                </c:pt>
                <c:pt idx="1992">
                  <c:v>6.1049771682931617E-4</c:v>
                </c:pt>
                <c:pt idx="1993">
                  <c:v>6.1044806518999357E-4</c:v>
                </c:pt>
                <c:pt idx="1994">
                  <c:v>6.103985986391381E-4</c:v>
                </c:pt>
                <c:pt idx="1995">
                  <c:v>6.1034931649121132E-4</c:v>
                </c:pt>
                <c:pt idx="1996">
                  <c:v>6.1030021805632759E-4</c:v>
                </c:pt>
                <c:pt idx="1997">
                  <c:v>6.102513026480811E-4</c:v>
                </c:pt>
                <c:pt idx="1998">
                  <c:v>6.102025695878862E-4</c:v>
                </c:pt>
                <c:pt idx="1999">
                  <c:v>6.1014214921055465E-4</c:v>
                </c:pt>
                <c:pt idx="2000">
                  <c:v>6.1009376566371551E-4</c:v>
                </c:pt>
                <c:pt idx="2001">
                  <c:v>6.100455625114784E-4</c:v>
                </c:pt>
                <c:pt idx="2002">
                  <c:v>6.1000944726106142E-4</c:v>
                </c:pt>
                <c:pt idx="2003">
                  <c:v>6.0996161578488924E-4</c:v>
                </c:pt>
                <c:pt idx="2004">
                  <c:v>6.0991396261478314E-4</c:v>
                </c:pt>
                <c:pt idx="2005">
                  <c:v>6.0986648707997589E-4</c:v>
                </c:pt>
                <c:pt idx="2006">
                  <c:v>6.0981918852099325E-4</c:v>
                </c:pt>
                <c:pt idx="2007">
                  <c:v>6.097720662757572E-4</c:v>
                </c:pt>
                <c:pt idx="2008">
                  <c:v>6.0972511968392616E-4</c:v>
                </c:pt>
                <c:pt idx="2009">
                  <c:v>6.0967834808863149E-4</c:v>
                </c:pt>
                <c:pt idx="2010">
                  <c:v>6.0963175083822603E-4</c:v>
                </c:pt>
                <c:pt idx="2011">
                  <c:v>6.0958532727931579E-4</c:v>
                </c:pt>
                <c:pt idx="2012">
                  <c:v>6.0951501108608142E-4</c:v>
                </c:pt>
                <c:pt idx="2013">
                  <c:v>6.0946890874546966E-4</c:v>
                </c:pt>
                <c:pt idx="2014">
                  <c:v>6.0942297831267922E-4</c:v>
                </c:pt>
                <c:pt idx="2015">
                  <c:v>6.0937069606303851E-4</c:v>
                </c:pt>
                <c:pt idx="2016">
                  <c:v>6.0932513184130954E-4</c:v>
                </c:pt>
                <c:pt idx="2017">
                  <c:v>6.0927973751390141E-4</c:v>
                </c:pt>
                <c:pt idx="2018">
                  <c:v>6.0923451244221383E-4</c:v>
                </c:pt>
                <c:pt idx="2019">
                  <c:v>6.0918945599564012E-4</c:v>
                </c:pt>
                <c:pt idx="2020">
                  <c:v>6.0913244056501163E-4</c:v>
                </c:pt>
                <c:pt idx="2021">
                  <c:v>6.0908770798871747E-4</c:v>
                </c:pt>
                <c:pt idx="2022">
                  <c:v>6.0904314222460371E-4</c:v>
                </c:pt>
                <c:pt idx="2023">
                  <c:v>6.0899874265024981E-4</c:v>
                </c:pt>
                <c:pt idx="2024">
                  <c:v>6.0899103020515578E-4</c:v>
                </c:pt>
                <c:pt idx="2025">
                  <c:v>6.089469946308386E-4</c:v>
                </c:pt>
                <c:pt idx="2026">
                  <c:v>6.0890312314873865E-4</c:v>
                </c:pt>
                <c:pt idx="2027">
                  <c:v>6.0885941514456608E-4</c:v>
                </c:pt>
                <c:pt idx="2028">
                  <c:v>6.0881587000489838E-4</c:v>
                </c:pt>
                <c:pt idx="2029">
                  <c:v>6.0876025684298771E-4</c:v>
                </c:pt>
                <c:pt idx="2030">
                  <c:v>6.0871702482458157E-4</c:v>
                </c:pt>
                <c:pt idx="2031">
                  <c:v>6.0867395391774222E-4</c:v>
                </c:pt>
                <c:pt idx="2032">
                  <c:v>6.0863104352074787E-4</c:v>
                </c:pt>
                <c:pt idx="2033">
                  <c:v>6.0860056592337841E-4</c:v>
                </c:pt>
                <c:pt idx="2034">
                  <c:v>6.0855798519313282E-4</c:v>
                </c:pt>
                <c:pt idx="2035">
                  <c:v>6.0851556308556647E-4</c:v>
                </c:pt>
                <c:pt idx="2036">
                  <c:v>6.0847329901332452E-4</c:v>
                </c:pt>
                <c:pt idx="2037">
                  <c:v>6.084311923716737E-4</c:v>
                </c:pt>
                <c:pt idx="2038">
                  <c:v>6.0838924257325573E-4</c:v>
                </c:pt>
                <c:pt idx="2039">
                  <c:v>6.0834744902463385E-4</c:v>
                </c:pt>
                <c:pt idx="2040">
                  <c:v>6.0830581114018796E-4</c:v>
                </c:pt>
                <c:pt idx="2041">
                  <c:v>6.0826432833256498E-4</c:v>
                </c:pt>
                <c:pt idx="2042">
                  <c:v>6.0822300001527399E-4</c:v>
                </c:pt>
                <c:pt idx="2043">
                  <c:v>6.0818182560965113E-4</c:v>
                </c:pt>
                <c:pt idx="2044">
                  <c:v>6.0814080453268013E-4</c:v>
                </c:pt>
                <c:pt idx="2045">
                  <c:v>6.0809993620309158E-4</c:v>
                </c:pt>
                <c:pt idx="2046">
                  <c:v>6.0805922005090218E-4</c:v>
                </c:pt>
                <c:pt idx="2047">
                  <c:v>6.0801865550092274E-4</c:v>
                </c:pt>
                <c:pt idx="2048">
                  <c:v>6.0797824197882794E-4</c:v>
                </c:pt>
                <c:pt idx="2049">
                  <c:v>6.0793797891290323E-4</c:v>
                </c:pt>
                <c:pt idx="2050">
                  <c:v>6.0789786573925073E-4</c:v>
                </c:pt>
                <c:pt idx="2051">
                  <c:v>6.0784545210377378E-4</c:v>
                </c:pt>
                <c:pt idx="2052">
                  <c:v>6.0780562789390993E-4</c:v>
                </c:pt>
                <c:pt idx="2053">
                  <c:v>6.0776595195401358E-4</c:v>
                </c:pt>
                <c:pt idx="2054">
                  <c:v>6.0773890065380677E-4</c:v>
                </c:pt>
                <c:pt idx="2055">
                  <c:v>6.0769952847959142E-4</c:v>
                </c:pt>
                <c:pt idx="2056">
                  <c:v>6.0766030282816824E-4</c:v>
                </c:pt>
                <c:pt idx="2057">
                  <c:v>6.0762122314693759E-4</c:v>
                </c:pt>
                <c:pt idx="2058">
                  <c:v>6.0758228888069254E-4</c:v>
                </c:pt>
                <c:pt idx="2059">
                  <c:v>6.0754349948204285E-4</c:v>
                </c:pt>
                <c:pt idx="2060">
                  <c:v>6.0750485440359998E-4</c:v>
                </c:pt>
                <c:pt idx="2061">
                  <c:v>6.0746635309450424E-4</c:v>
                </c:pt>
                <c:pt idx="2062">
                  <c:v>6.0742799501431466E-4</c:v>
                </c:pt>
                <c:pt idx="2063">
                  <c:v>6.0738977961738091E-4</c:v>
                </c:pt>
                <c:pt idx="2064">
                  <c:v>6.0733914369670572E-4</c:v>
                </c:pt>
                <c:pt idx="2065">
                  <c:v>6.0730120387135836E-4</c:v>
                </c:pt>
                <c:pt idx="2066">
                  <c:v>6.0726340518937189E-4</c:v>
                </c:pt>
                <c:pt idx="2067">
                  <c:v>6.072203788323894E-4</c:v>
                </c:pt>
                <c:pt idx="2068">
                  <c:v>6.0723327128018798E-4</c:v>
                </c:pt>
                <c:pt idx="2069">
                  <c:v>6.0714552222005183E-4</c:v>
                </c:pt>
                <c:pt idx="2070">
                  <c:v>6.0710830258257041E-4</c:v>
                </c:pt>
                <c:pt idx="2071">
                  <c:v>6.0707122135305464E-4</c:v>
                </c:pt>
                <c:pt idx="2072">
                  <c:v>6.0702165182835444E-4</c:v>
                </c:pt>
                <c:pt idx="2073">
                  <c:v>6.0698483823706795E-4</c:v>
                </c:pt>
                <c:pt idx="2074">
                  <c:v>6.0694816155493214E-4</c:v>
                </c:pt>
                <c:pt idx="2075">
                  <c:v>6.0691162126325082E-4</c:v>
                </c:pt>
                <c:pt idx="2076">
                  <c:v>6.0688787301698029E-4</c:v>
                </c:pt>
                <c:pt idx="2077">
                  <c:v>6.0688960748759603E-4</c:v>
                </c:pt>
                <c:pt idx="2078">
                  <c:v>6.0685350222243646E-4</c:v>
                </c:pt>
                <c:pt idx="2079">
                  <c:v>6.0681753100324219E-4</c:v>
                </c:pt>
                <c:pt idx="2080">
                  <c:v>6.067816933214825E-4</c:v>
                </c:pt>
                <c:pt idx="2081">
                  <c:v>6.0668755180417686E-4</c:v>
                </c:pt>
                <c:pt idx="2082">
                  <c:v>6.0665203442349103E-4</c:v>
                </c:pt>
                <c:pt idx="2083">
                  <c:v>6.0661664897946471E-4</c:v>
                </c:pt>
                <c:pt idx="2084">
                  <c:v>6.0658139497315848E-4</c:v>
                </c:pt>
                <c:pt idx="2085">
                  <c:v>6.0655899618315863E-4</c:v>
                </c:pt>
                <c:pt idx="2086">
                  <c:v>6.0652401019514052E-4</c:v>
                </c:pt>
                <c:pt idx="2087">
                  <c:v>6.0648915407801596E-4</c:v>
                </c:pt>
                <c:pt idx="2088">
                  <c:v>6.0645442733566444E-4</c:v>
                </c:pt>
                <c:pt idx="2089">
                  <c:v>6.0641982947456756E-4</c:v>
                </c:pt>
                <c:pt idx="2090">
                  <c:v>6.0638536000207251E-4</c:v>
                </c:pt>
                <c:pt idx="2091">
                  <c:v>6.0635101843248447E-4</c:v>
                </c:pt>
                <c:pt idx="2092">
                  <c:v>6.0631680427315413E-4</c:v>
                </c:pt>
                <c:pt idx="2093">
                  <c:v>6.0628271703924881E-4</c:v>
                </c:pt>
                <c:pt idx="2094">
                  <c:v>6.0624875624767753E-4</c:v>
                </c:pt>
                <c:pt idx="2095">
                  <c:v>6.0621492141361283E-4</c:v>
                </c:pt>
                <c:pt idx="2096">
                  <c:v>6.0618121205656753E-4</c:v>
                </c:pt>
                <c:pt idx="2097">
                  <c:v>6.0614762769605791E-4</c:v>
                </c:pt>
                <c:pt idx="2098">
                  <c:v>6.061141678559423E-4</c:v>
                </c:pt>
                <c:pt idx="2099">
                  <c:v>6.0608083205921162E-4</c:v>
                </c:pt>
                <c:pt idx="2100">
                  <c:v>6.0604761983059155E-4</c:v>
                </c:pt>
                <c:pt idx="2101">
                  <c:v>6.060145307000258E-4</c:v>
                </c:pt>
                <c:pt idx="2102">
                  <c:v>6.0596873621778131E-4</c:v>
                </c:pt>
                <c:pt idx="2103">
                  <c:v>6.0593588637801107E-4</c:v>
                </c:pt>
                <c:pt idx="2104">
                  <c:v>6.0590315829490982E-4</c:v>
                </c:pt>
                <c:pt idx="2105">
                  <c:v>6.0587055150116038E-4</c:v>
                </c:pt>
                <c:pt idx="2106">
                  <c:v>6.0583806553296017E-4</c:v>
                </c:pt>
                <c:pt idx="2107">
                  <c:v>6.0581855467765899E-4</c:v>
                </c:pt>
                <c:pt idx="2108">
                  <c:v>6.0578631412829854E-4</c:v>
                </c:pt>
                <c:pt idx="2109">
                  <c:v>6.0575419295301296E-4</c:v>
                </c:pt>
                <c:pt idx="2110">
                  <c:v>6.0572219069564628E-4</c:v>
                </c:pt>
                <c:pt idx="2111">
                  <c:v>6.0569030690004258E-4</c:v>
                </c:pt>
                <c:pt idx="2112">
                  <c:v>6.0565854111004416E-4</c:v>
                </c:pt>
                <c:pt idx="2113">
                  <c:v>6.0562689287818432E-4</c:v>
                </c:pt>
                <c:pt idx="2114">
                  <c:v>6.0559536174569634E-4</c:v>
                </c:pt>
                <c:pt idx="2115">
                  <c:v>6.0553815963970692E-4</c:v>
                </c:pt>
                <c:pt idx="2116">
                  <c:v>6.0550685210980504E-4</c:v>
                </c:pt>
                <c:pt idx="2117">
                  <c:v>6.0547566047119972E-4</c:v>
                </c:pt>
                <c:pt idx="2118">
                  <c:v>6.0544458427713721E-4</c:v>
                </c:pt>
                <c:pt idx="2119">
                  <c:v>6.0541362308530466E-4</c:v>
                </c:pt>
                <c:pt idx="2120">
                  <c:v>6.053827764542774E-4</c:v>
                </c:pt>
                <c:pt idx="2121">
                  <c:v>6.0535204394440711E-4</c:v>
                </c:pt>
                <c:pt idx="2122">
                  <c:v>6.053343496692145E-4</c:v>
                </c:pt>
                <c:pt idx="2123">
                  <c:v>6.052909195322087E-4</c:v>
                </c:pt>
                <c:pt idx="2124">
                  <c:v>6.0526052675857756E-4</c:v>
                </c:pt>
                <c:pt idx="2125">
                  <c:v>6.0523024636083278E-4</c:v>
                </c:pt>
                <c:pt idx="2126">
                  <c:v>6.0520007790643149E-4</c:v>
                </c:pt>
                <c:pt idx="2127">
                  <c:v>6.0517002096283079E-4</c:v>
                </c:pt>
                <c:pt idx="2128">
                  <c:v>6.0516597290729592E-4</c:v>
                </c:pt>
                <c:pt idx="2129">
                  <c:v>6.051361452695473E-4</c:v>
                </c:pt>
                <c:pt idx="2130">
                  <c:v>6.0510642773328738E-4</c:v>
                </c:pt>
                <c:pt idx="2131">
                  <c:v>6.0507681987364594E-4</c:v>
                </c:pt>
                <c:pt idx="2132">
                  <c:v>6.0504732126661145E-4</c:v>
                </c:pt>
                <c:pt idx="2133">
                  <c:v>6.0500496406909986E-4</c:v>
                </c:pt>
                <c:pt idx="2134">
                  <c:v>6.0497567924837695E-4</c:v>
                </c:pt>
                <c:pt idx="2135">
                  <c:v>6.049465024836366E-4</c:v>
                </c:pt>
                <c:pt idx="2136">
                  <c:v>6.0491743336202157E-4</c:v>
                </c:pt>
                <c:pt idx="2137">
                  <c:v>6.0490145234010778E-4</c:v>
                </c:pt>
                <c:pt idx="2138">
                  <c:v>6.0487260045835427E-4</c:v>
                </c:pt>
                <c:pt idx="2139">
                  <c:v>6.0484385491067251E-4</c:v>
                </c:pt>
                <c:pt idx="2140">
                  <c:v>6.0481521528869472E-4</c:v>
                </c:pt>
                <c:pt idx="2141">
                  <c:v>6.0478668118057501E-4</c:v>
                </c:pt>
                <c:pt idx="2142">
                  <c:v>6.0475825218142022E-4</c:v>
                </c:pt>
                <c:pt idx="2143">
                  <c:v>6.047299278811244E-4</c:v>
                </c:pt>
                <c:pt idx="2144">
                  <c:v>6.0470170787826731E-4</c:v>
                </c:pt>
                <c:pt idx="2145">
                  <c:v>6.0467359176621938E-4</c:v>
                </c:pt>
                <c:pt idx="2146">
                  <c:v>6.0464557914790933E-4</c:v>
                </c:pt>
                <c:pt idx="2147">
                  <c:v>6.0461766961496244E-4</c:v>
                </c:pt>
                <c:pt idx="2148">
                  <c:v>6.0458986277639112E-4</c:v>
                </c:pt>
                <c:pt idx="2149">
                  <c:v>6.0456215822730225E-4</c:v>
                </c:pt>
                <c:pt idx="2150">
                  <c:v>6.0453455557583392E-4</c:v>
                </c:pt>
                <c:pt idx="2151">
                  <c:v>6.0450705442578051E-4</c:v>
                </c:pt>
                <c:pt idx="2152">
                  <c:v>6.0447965438528359E-4</c:v>
                </c:pt>
                <c:pt idx="2153">
                  <c:v>6.0445235505813752E-4</c:v>
                </c:pt>
                <c:pt idx="2154">
                  <c:v>6.0441212928300479E-4</c:v>
                </c:pt>
                <c:pt idx="2155">
                  <c:v>6.0438502808084042E-4</c:v>
                </c:pt>
                <c:pt idx="2156">
                  <c:v>6.0435802648867165E-4</c:v>
                </c:pt>
                <c:pt idx="2157">
                  <c:v>6.0433112412086425E-4</c:v>
                </c:pt>
                <c:pt idx="2158">
                  <c:v>6.0430432059267562E-4</c:v>
                </c:pt>
                <c:pt idx="2159">
                  <c:v>6.0429065237037512E-4</c:v>
                </c:pt>
                <c:pt idx="2160">
                  <c:v>6.0426404720100198E-4</c:v>
                </c:pt>
                <c:pt idx="2161">
                  <c:v>6.0423753966049217E-4</c:v>
                </c:pt>
                <c:pt idx="2162">
                  <c:v>6.0421112937175496E-4</c:v>
                </c:pt>
                <c:pt idx="2163">
                  <c:v>6.0418481595596145E-4</c:v>
                </c:pt>
                <c:pt idx="2164">
                  <c:v>6.0415859903688827E-4</c:v>
                </c:pt>
                <c:pt idx="2165">
                  <c:v>6.0413247824006068E-4</c:v>
                </c:pt>
                <c:pt idx="2166">
                  <c:v>6.0410645318838101E-4</c:v>
                </c:pt>
                <c:pt idx="2167">
                  <c:v>6.0405442418609567E-4</c:v>
                </c:pt>
                <c:pt idx="2168">
                  <c:v>6.0402858682273575E-4</c:v>
                </c:pt>
                <c:pt idx="2169">
                  <c:v>6.0400284421291417E-4</c:v>
                </c:pt>
                <c:pt idx="2170">
                  <c:v>6.0397719599247779E-4</c:v>
                </c:pt>
                <c:pt idx="2171">
                  <c:v>6.0395164178572713E-4</c:v>
                </c:pt>
                <c:pt idx="2172">
                  <c:v>6.0392618123294994E-4</c:v>
                </c:pt>
                <c:pt idx="2173">
                  <c:v>6.0391387070399261E-4</c:v>
                </c:pt>
                <c:pt idx="2174">
                  <c:v>6.0387553962826246E-4</c:v>
                </c:pt>
                <c:pt idx="2175">
                  <c:v>6.0385035784982222E-4</c:v>
                </c:pt>
                <c:pt idx="2176">
                  <c:v>6.0382526827140737E-4</c:v>
                </c:pt>
                <c:pt idx="2177">
                  <c:v>6.0380027053685836E-4</c:v>
                </c:pt>
                <c:pt idx="2178">
                  <c:v>6.0377536428557477E-4</c:v>
                </c:pt>
                <c:pt idx="2179">
                  <c:v>6.037505491587325E-4</c:v>
                </c:pt>
                <c:pt idx="2180">
                  <c:v>6.0375194969486401E-4</c:v>
                </c:pt>
                <c:pt idx="2181">
                  <c:v>6.0372731688168244E-4</c:v>
                </c:pt>
                <c:pt idx="2182">
                  <c:v>6.037027740165516E-4</c:v>
                </c:pt>
                <c:pt idx="2183">
                  <c:v>6.0367832074236308E-4</c:v>
                </c:pt>
                <c:pt idx="2184">
                  <c:v>6.0365395671157021E-4</c:v>
                </c:pt>
                <c:pt idx="2185">
                  <c:v>6.0361661686135319E-4</c:v>
                </c:pt>
                <c:pt idx="2186">
                  <c:v>6.0359243000663622E-4</c:v>
                </c:pt>
                <c:pt idx="2187">
                  <c:v>6.0356833141186721E-4</c:v>
                </c:pt>
                <c:pt idx="2188">
                  <c:v>6.0354432073007371E-4</c:v>
                </c:pt>
                <c:pt idx="2189">
                  <c:v>6.0353346302958154E-4</c:v>
                </c:pt>
                <c:pt idx="2190">
                  <c:v>6.035096271693411E-4</c:v>
                </c:pt>
                <c:pt idx="2191">
                  <c:v>6.0348587813703267E-4</c:v>
                </c:pt>
                <c:pt idx="2192">
                  <c:v>6.0346221558859117E-4</c:v>
                </c:pt>
                <c:pt idx="2193">
                  <c:v>6.0343863918949775E-4</c:v>
                </c:pt>
                <c:pt idx="2194">
                  <c:v>6.0341514859828596E-4</c:v>
                </c:pt>
                <c:pt idx="2195">
                  <c:v>6.0339174347870568E-4</c:v>
                </c:pt>
                <c:pt idx="2196">
                  <c:v>6.0336842349623804E-4</c:v>
                </c:pt>
                <c:pt idx="2197">
                  <c:v>6.0334518831897839E-4</c:v>
                </c:pt>
                <c:pt idx="2198">
                  <c:v>6.033220376124096E-4</c:v>
                </c:pt>
                <c:pt idx="2199">
                  <c:v>6.0329897104201453E-4</c:v>
                </c:pt>
                <c:pt idx="2200">
                  <c:v>6.0327598828110313E-4</c:v>
                </c:pt>
                <c:pt idx="2201">
                  <c:v>6.0325308900037108E-4</c:v>
                </c:pt>
                <c:pt idx="2202">
                  <c:v>6.0323027286877939E-4</c:v>
                </c:pt>
                <c:pt idx="2203">
                  <c:v>6.032075395631057E-4</c:v>
                </c:pt>
                <c:pt idx="2204">
                  <c:v>6.0318488875578911E-4</c:v>
                </c:pt>
                <c:pt idx="2205">
                  <c:v>6.0316232012100346E-4</c:v>
                </c:pt>
                <c:pt idx="2206">
                  <c:v>6.0313983333813194E-4</c:v>
                </c:pt>
                <c:pt idx="2207">
                  <c:v>6.0310437112190245E-4</c:v>
                </c:pt>
                <c:pt idx="2208">
                  <c:v>6.0308204809320087E-4</c:v>
                </c:pt>
                <c:pt idx="2209">
                  <c:v>6.0305980601249587E-4</c:v>
                </c:pt>
                <c:pt idx="2210">
                  <c:v>6.0303764455652865E-4</c:v>
                </c:pt>
                <c:pt idx="2211">
                  <c:v>6.0302861595413516E-4</c:v>
                </c:pt>
                <c:pt idx="2212">
                  <c:v>6.0300661355336231E-4</c:v>
                </c:pt>
                <c:pt idx="2213">
                  <c:v>6.0298469077411931E-4</c:v>
                </c:pt>
                <c:pt idx="2214">
                  <c:v>6.0296284730100048E-4</c:v>
                </c:pt>
                <c:pt idx="2215">
                  <c:v>6.0294108281861228E-4</c:v>
                </c:pt>
                <c:pt idx="2216">
                  <c:v>6.0291939702284206E-4</c:v>
                </c:pt>
                <c:pt idx="2217">
                  <c:v>6.0289778959742892E-4</c:v>
                </c:pt>
                <c:pt idx="2218">
                  <c:v>6.0287626023478903E-4</c:v>
                </c:pt>
                <c:pt idx="2219">
                  <c:v>6.0284176766467815E-4</c:v>
                </c:pt>
                <c:pt idx="2220">
                  <c:v>6.0280735577755706E-4</c:v>
                </c:pt>
                <c:pt idx="2221">
                  <c:v>6.0278606226837894E-4</c:v>
                </c:pt>
                <c:pt idx="2222">
                  <c:v>6.0276484570831457E-4</c:v>
                </c:pt>
                <c:pt idx="2223">
                  <c:v>6.027437057944951E-4</c:v>
                </c:pt>
                <c:pt idx="2224">
                  <c:v>6.0273567430289138E-4</c:v>
                </c:pt>
                <c:pt idx="2225">
                  <c:v>6.0270165468701009E-4</c:v>
                </c:pt>
                <c:pt idx="2226">
                  <c:v>6.026807428947123E-4</c:v>
                </c:pt>
                <c:pt idx="2227">
                  <c:v>6.0265990654428947E-4</c:v>
                </c:pt>
                <c:pt idx="2228">
                  <c:v>6.026000724683872E-4</c:v>
                </c:pt>
                <c:pt idx="2229">
                  <c:v>6.0261845897091604E-4</c:v>
                </c:pt>
                <c:pt idx="2230">
                  <c:v>6.0259784715555043E-4</c:v>
                </c:pt>
                <c:pt idx="2231">
                  <c:v>6.0257730959278888E-4</c:v>
                </c:pt>
                <c:pt idx="2232">
                  <c:v>6.0258287512988257E-4</c:v>
                </c:pt>
                <c:pt idx="2233">
                  <c:v>6.0256248033620403E-4</c:v>
                </c:pt>
                <c:pt idx="2234">
                  <c:v>6.0254215880913183E-4</c:v>
                </c:pt>
                <c:pt idx="2235">
                  <c:v>6.0252191025412551E-4</c:v>
                </c:pt>
                <c:pt idx="2236">
                  <c:v>6.0250173438184881E-4</c:v>
                </c:pt>
                <c:pt idx="2237">
                  <c:v>6.0246862917666053E-4</c:v>
                </c:pt>
                <c:pt idx="2238">
                  <c:v>6.0244860051661062E-4</c:v>
                </c:pt>
                <c:pt idx="2239">
                  <c:v>6.0242864373313137E-4</c:v>
                </c:pt>
                <c:pt idx="2240">
                  <c:v>6.0240875853898035E-4</c:v>
                </c:pt>
                <c:pt idx="2241">
                  <c:v>6.0240193521552722E-4</c:v>
                </c:pt>
                <c:pt idx="2242">
                  <c:v>6.0238218942183265E-4</c:v>
                </c:pt>
                <c:pt idx="2243">
                  <c:v>6.0236251431420099E-4</c:v>
                </c:pt>
                <c:pt idx="2244">
                  <c:v>6.0234290960938484E-4</c:v>
                </c:pt>
                <c:pt idx="2245">
                  <c:v>6.0232337503195003E-4</c:v>
                </c:pt>
                <c:pt idx="2246">
                  <c:v>6.0230391029778008E-4</c:v>
                </c:pt>
                <c:pt idx="2247">
                  <c:v>6.0228451513317377E-4</c:v>
                </c:pt>
                <c:pt idx="2248">
                  <c:v>6.0226518925575456E-4</c:v>
                </c:pt>
                <c:pt idx="2249">
                  <c:v>6.0224593239443028E-4</c:v>
                </c:pt>
                <c:pt idx="2250">
                  <c:v>6.0222674427116638E-4</c:v>
                </c:pt>
                <c:pt idx="2251">
                  <c:v>6.0220762461226686E-4</c:v>
                </c:pt>
                <c:pt idx="2252">
                  <c:v>6.0218857314577566E-4</c:v>
                </c:pt>
                <c:pt idx="2253">
                  <c:v>6.0216958959799852E-4</c:v>
                </c:pt>
                <c:pt idx="2254">
                  <c:v>6.0215067370132311E-4</c:v>
                </c:pt>
                <c:pt idx="2255">
                  <c:v>6.02131825182926E-4</c:v>
                </c:pt>
                <c:pt idx="2256">
                  <c:v>6.0211304377345495E-4</c:v>
                </c:pt>
                <c:pt idx="2257">
                  <c:v>6.0209432920443028E-4</c:v>
                </c:pt>
                <c:pt idx="2258">
                  <c:v>6.020756812125834E-4</c:v>
                </c:pt>
                <c:pt idx="2259">
                  <c:v>6.0204417003366026E-4</c:v>
                </c:pt>
                <c:pt idx="2260">
                  <c:v>6.0202565829909835E-4</c:v>
                </c:pt>
                <c:pt idx="2261">
                  <c:v>6.0200721239934626E-4</c:v>
                </c:pt>
                <c:pt idx="2262">
                  <c:v>6.0200174967864513E-4</c:v>
                </c:pt>
                <c:pt idx="2263">
                  <c:v>6.0198343058718261E-4</c:v>
                </c:pt>
                <c:pt idx="2264">
                  <c:v>6.0196517648981873E-4</c:v>
                </c:pt>
                <c:pt idx="2265">
                  <c:v>6.0194698712328493E-4</c:v>
                </c:pt>
                <c:pt idx="2266">
                  <c:v>6.0192886223126366E-4</c:v>
                </c:pt>
                <c:pt idx="2267">
                  <c:v>6.0191080155309364E-4</c:v>
                </c:pt>
                <c:pt idx="2268">
                  <c:v>6.0189280483245733E-4</c:v>
                </c:pt>
                <c:pt idx="2269">
                  <c:v>6.0187487181390803E-4</c:v>
                </c:pt>
                <c:pt idx="2270">
                  <c:v>6.0185700224112994E-4</c:v>
                </c:pt>
                <c:pt idx="2271">
                  <c:v>6.0183919585867461E-4</c:v>
                </c:pt>
                <c:pt idx="2272">
                  <c:v>6.0180857789269952E-4</c:v>
                </c:pt>
                <c:pt idx="2273">
                  <c:v>6.0179090173502134E-4</c:v>
                </c:pt>
                <c:pt idx="2274">
                  <c:v>6.0177328806361972E-4</c:v>
                </c:pt>
                <c:pt idx="2275">
                  <c:v>6.0175323434405632E-4</c:v>
                </c:pt>
                <c:pt idx="2276">
                  <c:v>6.0173575372841903E-4</c:v>
                </c:pt>
                <c:pt idx="2277">
                  <c:v>6.0171833481287816E-4</c:v>
                </c:pt>
                <c:pt idx="2278">
                  <c:v>6.0170097735059817E-4</c:v>
                </c:pt>
                <c:pt idx="2279">
                  <c:v>6.0168368109210675E-4</c:v>
                </c:pt>
                <c:pt idx="2280">
                  <c:v>6.0165360967712189E-4</c:v>
                </c:pt>
                <c:pt idx="2281">
                  <c:v>6.0163644011890227E-4</c:v>
                </c:pt>
                <c:pt idx="2282">
                  <c:v>6.0161933108204835E-4</c:v>
                </c:pt>
                <c:pt idx="2283">
                  <c:v>6.0160228232586377E-4</c:v>
                </c:pt>
                <c:pt idx="2284">
                  <c:v>6.0158529360698765E-4</c:v>
                </c:pt>
                <c:pt idx="2285">
                  <c:v>6.0159398499749425E-4</c:v>
                </c:pt>
                <c:pt idx="2286">
                  <c:v>6.0157710504788256E-4</c:v>
                </c:pt>
                <c:pt idx="2287">
                  <c:v>6.0156028431003657E-4</c:v>
                </c:pt>
                <c:pt idx="2288">
                  <c:v>6.0154352254240991E-4</c:v>
                </c:pt>
                <c:pt idx="2289">
                  <c:v>6.0151403115317296E-4</c:v>
                </c:pt>
                <c:pt idx="2290">
                  <c:v>6.0149739211665283E-4</c:v>
                </c:pt>
                <c:pt idx="2291">
                  <c:v>6.0148081139128895E-4</c:v>
                </c:pt>
                <c:pt idx="2292">
                  <c:v>6.0146428874342274E-4</c:v>
                </c:pt>
                <c:pt idx="2293">
                  <c:v>6.014582417556303E-4</c:v>
                </c:pt>
                <c:pt idx="2294">
                  <c:v>6.0144183705107719E-4</c:v>
                </c:pt>
                <c:pt idx="2295">
                  <c:v>6.0142548963808967E-4</c:v>
                </c:pt>
                <c:pt idx="2296">
                  <c:v>6.0140919928467623E-4</c:v>
                </c:pt>
                <c:pt idx="2297">
                  <c:v>6.0139296575711064E-4</c:v>
                </c:pt>
                <c:pt idx="2298">
                  <c:v>6.0137678882601214E-4</c:v>
                </c:pt>
                <c:pt idx="2299">
                  <c:v>6.0136066826807846E-4</c:v>
                </c:pt>
                <c:pt idx="2300">
                  <c:v>6.0134460384698128E-4</c:v>
                </c:pt>
                <c:pt idx="2301">
                  <c:v>6.0132859533941832E-4</c:v>
                </c:pt>
                <c:pt idx="2302">
                  <c:v>6.0131264251687792E-4</c:v>
                </c:pt>
                <c:pt idx="2303">
                  <c:v>6.0129674515692517E-4</c:v>
                </c:pt>
                <c:pt idx="2304">
                  <c:v>6.0128090303018453E-4</c:v>
                </c:pt>
                <c:pt idx="2305">
                  <c:v>6.0126511591509189E-4</c:v>
                </c:pt>
                <c:pt idx="2306">
                  <c:v>6.0124938358921583E-4</c:v>
                </c:pt>
                <c:pt idx="2307">
                  <c:v>6.0123370582664849E-4</c:v>
                </c:pt>
                <c:pt idx="2308">
                  <c:v>6.0121808240930566E-4</c:v>
                </c:pt>
                <c:pt idx="2309">
                  <c:v>6.0120251311475761E-4</c:v>
                </c:pt>
                <c:pt idx="2310">
                  <c:v>6.0118699772230937E-4</c:v>
                </c:pt>
                <c:pt idx="2311">
                  <c:v>6.0115888153972064E-4</c:v>
                </c:pt>
                <c:pt idx="2312">
                  <c:v>6.0114347993445345E-4</c:v>
                </c:pt>
                <c:pt idx="2313">
                  <c:v>6.0112813162896926E-4</c:v>
                </c:pt>
                <c:pt idx="2314">
                  <c:v>6.0112547081178462E-4</c:v>
                </c:pt>
                <c:pt idx="2315">
                  <c:v>6.0111022166288441E-4</c:v>
                </c:pt>
                <c:pt idx="2316">
                  <c:v>6.0109502511451751E-4</c:v>
                </c:pt>
                <c:pt idx="2317">
                  <c:v>6.0107988095120177E-4</c:v>
                </c:pt>
                <c:pt idx="2318">
                  <c:v>6.0106478895832934E-4</c:v>
                </c:pt>
                <c:pt idx="2319">
                  <c:v>6.0104974892737084E-4</c:v>
                </c:pt>
                <c:pt idx="2320">
                  <c:v>6.0103476064023685E-4</c:v>
                </c:pt>
                <c:pt idx="2321">
                  <c:v>6.0101982389187611E-4</c:v>
                </c:pt>
                <c:pt idx="2322">
                  <c:v>6.0100493847115542E-4</c:v>
                </c:pt>
                <c:pt idx="2323">
                  <c:v>6.0099010416346001E-4</c:v>
                </c:pt>
                <c:pt idx="2324">
                  <c:v>6.0095019137929029E-4</c:v>
                </c:pt>
                <c:pt idx="2325">
                  <c:v>6.0093547326012242E-4</c:v>
                </c:pt>
                <c:pt idx="2326">
                  <c:v>6.0092080573159734E-4</c:v>
                </c:pt>
                <c:pt idx="2327">
                  <c:v>6.0090410452851017E-4</c:v>
                </c:pt>
                <c:pt idx="2328">
                  <c:v>6.0088954471915201E-4</c:v>
                </c:pt>
                <c:pt idx="2329">
                  <c:v>6.0087503485206639E-4</c:v>
                </c:pt>
                <c:pt idx="2330">
                  <c:v>6.008605747300777E-4</c:v>
                </c:pt>
                <c:pt idx="2331">
                  <c:v>6.0084616414446401E-4</c:v>
                </c:pt>
                <c:pt idx="2332">
                  <c:v>6.0081929756496122E-4</c:v>
                </c:pt>
                <c:pt idx="2333">
                  <c:v>6.0080499313585906E-4</c:v>
                </c:pt>
                <c:pt idx="2334">
                  <c:v>6.0079073768600551E-4</c:v>
                </c:pt>
                <c:pt idx="2335">
                  <c:v>6.0077653101690571E-4</c:v>
                </c:pt>
                <c:pt idx="2336">
                  <c:v>6.0078732050371578E-4</c:v>
                </c:pt>
                <c:pt idx="2337">
                  <c:v>6.0081058518333518E-4</c:v>
                </c:pt>
                <c:pt idx="2338">
                  <c:v>6.0079648392530067E-4</c:v>
                </c:pt>
                <c:pt idx="2339">
                  <c:v>6.0078243040525073E-4</c:v>
                </c:pt>
                <c:pt idx="2340">
                  <c:v>6.0076842442844704E-4</c:v>
                </c:pt>
                <c:pt idx="2341">
                  <c:v>6.0070923076771879E-4</c:v>
                </c:pt>
                <c:pt idx="2342">
                  <c:v>6.0069537069067699E-4</c:v>
                </c:pt>
                <c:pt idx="2343">
                  <c:v>6.0068155760637301E-4</c:v>
                </c:pt>
                <c:pt idx="2344">
                  <c:v>6.0066779132507235E-4</c:v>
                </c:pt>
                <c:pt idx="2345">
                  <c:v>6.0066646631824153E-4</c:v>
                </c:pt>
                <c:pt idx="2346">
                  <c:v>6.0065278469371205E-4</c:v>
                </c:pt>
                <c:pt idx="2347">
                  <c:v>6.00639149246158E-4</c:v>
                </c:pt>
                <c:pt idx="2348">
                  <c:v>6.0062555978355851E-4</c:v>
                </c:pt>
                <c:pt idx="2349">
                  <c:v>6.0061201611910902E-4</c:v>
                </c:pt>
                <c:pt idx="2350">
                  <c:v>6.0059851806252337E-4</c:v>
                </c:pt>
                <c:pt idx="2351">
                  <c:v>6.0058506542525793E-4</c:v>
                </c:pt>
                <c:pt idx="2352">
                  <c:v>6.0057165802050727E-4</c:v>
                </c:pt>
                <c:pt idx="2353">
                  <c:v>6.0055829566059166E-4</c:v>
                </c:pt>
                <c:pt idx="2354">
                  <c:v>6.0054497816218379E-4</c:v>
                </c:pt>
                <c:pt idx="2355">
                  <c:v>6.0053170533326192E-4</c:v>
                </c:pt>
                <c:pt idx="2356">
                  <c:v>6.0051847699657372E-4</c:v>
                </c:pt>
                <c:pt idx="2357">
                  <c:v>6.0050529296270996E-4</c:v>
                </c:pt>
                <c:pt idx="2358">
                  <c:v>6.0049215305181189E-4</c:v>
                </c:pt>
                <c:pt idx="2359">
                  <c:v>6.0047905707794058E-4</c:v>
                </c:pt>
                <c:pt idx="2360">
                  <c:v>6.0046600486037341E-4</c:v>
                </c:pt>
                <c:pt idx="2361">
                  <c:v>6.0045299621925251E-4</c:v>
                </c:pt>
                <c:pt idx="2362">
                  <c:v>6.0042778523885891E-4</c:v>
                </c:pt>
                <c:pt idx="2363">
                  <c:v>6.0041487240410085E-4</c:v>
                </c:pt>
                <c:pt idx="2364">
                  <c:v>6.0040200265400103E-4</c:v>
                </c:pt>
                <c:pt idx="2365">
                  <c:v>6.0038917580760263E-4</c:v>
                </c:pt>
                <c:pt idx="2366">
                  <c:v>6.0038860034279575E-4</c:v>
                </c:pt>
                <c:pt idx="2367">
                  <c:v>6.0037584938163815E-4</c:v>
                </c:pt>
                <c:pt idx="2368">
                  <c:v>6.0036314074749311E-4</c:v>
                </c:pt>
                <c:pt idx="2369">
                  <c:v>6.0035047426137186E-4</c:v>
                </c:pt>
                <c:pt idx="2370">
                  <c:v>6.0033784974689551E-4</c:v>
                </c:pt>
                <c:pt idx="2371">
                  <c:v>6.003252670337628E-4</c:v>
                </c:pt>
                <c:pt idx="2372">
                  <c:v>6.0031272594472575E-4</c:v>
                </c:pt>
                <c:pt idx="2373">
                  <c:v>6.0030022630601105E-4</c:v>
                </c:pt>
                <c:pt idx="2374">
                  <c:v>6.0028776794645005E-4</c:v>
                </c:pt>
                <c:pt idx="2375">
                  <c:v>6.002511046023784E-4</c:v>
                </c:pt>
                <c:pt idx="2376">
                  <c:v>6.0023874792136667E-4</c:v>
                </c:pt>
                <c:pt idx="2377">
                  <c:v>6.0022643210011495E-4</c:v>
                </c:pt>
                <c:pt idx="2378">
                  <c:v>6.0021415696898117E-4</c:v>
                </c:pt>
                <c:pt idx="2379">
                  <c:v>6.0021400649118775E-4</c:v>
                </c:pt>
                <c:pt idx="2380">
                  <c:v>6.0018972809849913E-4</c:v>
                </c:pt>
                <c:pt idx="2381">
                  <c:v>6.0017757402075489E-4</c:v>
                </c:pt>
                <c:pt idx="2382">
                  <c:v>6.0016545996077753E-4</c:v>
                </c:pt>
                <c:pt idx="2383">
                  <c:v>6.001533857471486E-4</c:v>
                </c:pt>
                <c:pt idx="2384">
                  <c:v>6.0014135121555512E-4</c:v>
                </c:pt>
                <c:pt idx="2385">
                  <c:v>6.0012935619901953E-4</c:v>
                </c:pt>
                <c:pt idx="2386">
                  <c:v>6.0011740053500517E-4</c:v>
                </c:pt>
                <c:pt idx="2387">
                  <c:v>6.0010548405475816E-4</c:v>
                </c:pt>
                <c:pt idx="2388">
                  <c:v>6.001175899903741E-4</c:v>
                </c:pt>
                <c:pt idx="2389">
                  <c:v>6.0010573052131626E-4</c:v>
                </c:pt>
                <c:pt idx="2390">
                  <c:v>6.0009390965442156E-4</c:v>
                </c:pt>
                <c:pt idx="2391">
                  <c:v>6.0008212722721319E-4</c:v>
                </c:pt>
                <c:pt idx="2392">
                  <c:v>6.0005843410193115E-4</c:v>
                </c:pt>
                <c:pt idx="2393">
                  <c:v>6.0004673869772443E-4</c:v>
                </c:pt>
                <c:pt idx="2394">
                  <c:v>6.0003508130091789E-4</c:v>
                </c:pt>
                <c:pt idx="2395">
                  <c:v>6.0002346174549154E-4</c:v>
                </c:pt>
                <c:pt idx="2396">
                  <c:v>6.0001187987859719E-4</c:v>
                </c:pt>
                <c:pt idx="2397">
                  <c:v>6.0001223091065391E-4</c:v>
                </c:pt>
                <c:pt idx="2398">
                  <c:v>6.0000071307613964E-4</c:v>
                </c:pt>
                <c:pt idx="2399">
                  <c:v>5.9998923241015752E-4</c:v>
                </c:pt>
                <c:pt idx="2400">
                  <c:v>5.9997778875370018E-4</c:v>
                </c:pt>
                <c:pt idx="2401">
                  <c:v>5.9996638194863457E-4</c:v>
                </c:pt>
                <c:pt idx="2402">
                  <c:v>5.9995501184203961E-4</c:v>
                </c:pt>
                <c:pt idx="2403">
                  <c:v>5.9994367827664874E-4</c:v>
                </c:pt>
                <c:pt idx="2404">
                  <c:v>5.9993238109954175E-4</c:v>
                </c:pt>
                <c:pt idx="2405">
                  <c:v>5.9992112015953489E-4</c:v>
                </c:pt>
                <c:pt idx="2406">
                  <c:v>5.9990989530023242E-4</c:v>
                </c:pt>
                <c:pt idx="2407">
                  <c:v>5.998987063704506E-4</c:v>
                </c:pt>
                <c:pt idx="2408">
                  <c:v>5.998875532181357E-4</c:v>
                </c:pt>
                <c:pt idx="2409">
                  <c:v>5.9987643569123662E-4</c:v>
                </c:pt>
                <c:pt idx="2410">
                  <c:v>5.9986535363856959E-4</c:v>
                </c:pt>
                <c:pt idx="2411">
                  <c:v>5.9985430691242639E-4</c:v>
                </c:pt>
                <c:pt idx="2412">
                  <c:v>5.9984329536075503E-4</c:v>
                </c:pt>
                <c:pt idx="2413">
                  <c:v>5.9983231883411169E-4</c:v>
                </c:pt>
                <c:pt idx="2414">
                  <c:v>5.9980967282222391E-4</c:v>
                </c:pt>
                <c:pt idx="2415">
                  <c:v>5.997987775577529E-4</c:v>
                </c:pt>
                <c:pt idx="2416">
                  <c:v>5.9978791692228469E-4</c:v>
                </c:pt>
                <c:pt idx="2417">
                  <c:v>5.9977709076648907E-4</c:v>
                </c:pt>
                <c:pt idx="2418">
                  <c:v>5.9976629894893923E-4</c:v>
                </c:pt>
                <c:pt idx="2419">
                  <c:v>5.997671869507476E-4</c:v>
                </c:pt>
                <c:pt idx="2420">
                  <c:v>5.9975645147823664E-4</c:v>
                </c:pt>
                <c:pt idx="2421">
                  <c:v>5.997457498621208E-4</c:v>
                </c:pt>
                <c:pt idx="2422">
                  <c:v>5.9973508195382535E-4</c:v>
                </c:pt>
                <c:pt idx="2423">
                  <c:v>5.9972444761085403E-4</c:v>
                </c:pt>
                <c:pt idx="2424">
                  <c:v>5.9971384669071232E-4</c:v>
                </c:pt>
                <c:pt idx="2425">
                  <c:v>5.9970327905177478E-4</c:v>
                </c:pt>
                <c:pt idx="2426">
                  <c:v>5.9969274454980785E-4</c:v>
                </c:pt>
                <c:pt idx="2427">
                  <c:v>5.9965914288806488E-4</c:v>
                </c:pt>
                <c:pt idx="2428">
                  <c:v>5.9964869873674331E-4</c:v>
                </c:pt>
                <c:pt idx="2429">
                  <c:v>5.9963828739117986E-4</c:v>
                </c:pt>
                <c:pt idx="2430">
                  <c:v>5.9962790871370686E-4</c:v>
                </c:pt>
                <c:pt idx="2431">
                  <c:v>5.9961756256399212E-4</c:v>
                </c:pt>
                <c:pt idx="2432">
                  <c:v>5.99607248804368E-4</c:v>
                </c:pt>
                <c:pt idx="2433">
                  <c:v>5.9959696729539047E-4</c:v>
                </c:pt>
                <c:pt idx="2434">
                  <c:v>5.9959818211068657E-4</c:v>
                </c:pt>
                <c:pt idx="2435">
                  <c:v>5.9957650047692823E-4</c:v>
                </c:pt>
                <c:pt idx="2436">
                  <c:v>5.9956631489566092E-4</c:v>
                </c:pt>
                <c:pt idx="2437">
                  <c:v>5.9955616101525777E-4</c:v>
                </c:pt>
                <c:pt idx="2438">
                  <c:v>5.9954603870426837E-4</c:v>
                </c:pt>
                <c:pt idx="2439">
                  <c:v>5.9953594782413688E-4</c:v>
                </c:pt>
                <c:pt idx="2440">
                  <c:v>5.9954866281630714E-4</c:v>
                </c:pt>
                <c:pt idx="2441">
                  <c:v>5.995386087135398E-4</c:v>
                </c:pt>
                <c:pt idx="2442">
                  <c:v>5.9952858555210875E-4</c:v>
                </c:pt>
                <c:pt idx="2443">
                  <c:v>5.9951859319473232E-4</c:v>
                </c:pt>
                <c:pt idx="2444">
                  <c:v>5.9950863150934255E-4</c:v>
                </c:pt>
                <c:pt idx="2445">
                  <c:v>5.9948737860277945E-4</c:v>
                </c:pt>
                <c:pt idx="2446">
                  <c:v>5.994774909384654E-4</c:v>
                </c:pt>
                <c:pt idx="2447">
                  <c:v>5.9946763359714807E-4</c:v>
                </c:pt>
                <c:pt idx="2448">
                  <c:v>5.9945780645145798E-4</c:v>
                </c:pt>
                <c:pt idx="2449">
                  <c:v>5.9945927857542845E-4</c:v>
                </c:pt>
                <c:pt idx="2450">
                  <c:v>5.9944949817198473E-4</c:v>
                </c:pt>
                <c:pt idx="2451">
                  <c:v>5.994397475273458E-4</c:v>
                </c:pt>
                <c:pt idx="2452">
                  <c:v>5.9943002651378571E-4</c:v>
                </c:pt>
                <c:pt idx="2453">
                  <c:v>5.9942033500184552E-4</c:v>
                </c:pt>
                <c:pt idx="2454">
                  <c:v>5.9941067286379927E-4</c:v>
                </c:pt>
                <c:pt idx="2455">
                  <c:v>5.9940103997279271E-4</c:v>
                </c:pt>
                <c:pt idx="2456">
                  <c:v>5.993914362037089E-4</c:v>
                </c:pt>
                <c:pt idx="2457">
                  <c:v>5.9938186142882276E-4</c:v>
                </c:pt>
                <c:pt idx="2458">
                  <c:v>5.9937231552128004E-4</c:v>
                </c:pt>
                <c:pt idx="2459">
                  <c:v>5.9936279835683202E-4</c:v>
                </c:pt>
                <c:pt idx="2460">
                  <c:v>5.993533098129682E-4</c:v>
                </c:pt>
                <c:pt idx="2461">
                  <c:v>5.9934384976196523E-4</c:v>
                </c:pt>
                <c:pt idx="2462">
                  <c:v>5.9933441808131E-4</c:v>
                </c:pt>
                <c:pt idx="2463">
                  <c:v>5.9932501464849547E-4</c:v>
                </c:pt>
                <c:pt idx="2464">
                  <c:v>5.993156393392712E-4</c:v>
                </c:pt>
                <c:pt idx="2465">
                  <c:v>5.9930629203286401E-4</c:v>
                </c:pt>
                <c:pt idx="2466">
                  <c:v>5.9928593476622164E-4</c:v>
                </c:pt>
                <c:pt idx="2467">
                  <c:v>5.9927665710889869E-4</c:v>
                </c:pt>
                <c:pt idx="2468">
                  <c:v>5.9926740713580392E-4</c:v>
                </c:pt>
                <c:pt idx="2469">
                  <c:v>5.9925818472132252E-4</c:v>
                </c:pt>
                <c:pt idx="2470">
                  <c:v>5.9924898974950645E-4</c:v>
                </c:pt>
                <c:pt idx="2471">
                  <c:v>5.9925078943035004E-4</c:v>
                </c:pt>
                <c:pt idx="2472">
                  <c:v>5.9924163474812074E-4</c:v>
                </c:pt>
                <c:pt idx="2473">
                  <c:v>5.992325071016557E-4</c:v>
                </c:pt>
                <c:pt idx="2474">
                  <c:v>5.9922340637800272E-4</c:v>
                </c:pt>
                <c:pt idx="2475">
                  <c:v>5.9921433245899505E-4</c:v>
                </c:pt>
                <c:pt idx="2476">
                  <c:v>5.9920528522299128E-4</c:v>
                </c:pt>
                <c:pt idx="2477">
                  <c:v>5.9919626455616926E-4</c:v>
                </c:pt>
                <c:pt idx="2478">
                  <c:v>5.9918727034123133E-4</c:v>
                </c:pt>
                <c:pt idx="2479">
                  <c:v>5.9916745024820185E-4</c:v>
                </c:pt>
                <c:pt idx="2480">
                  <c:v>5.9915852333009521E-4</c:v>
                </c:pt>
                <c:pt idx="2481">
                  <c:v>5.9914962325469286E-4</c:v>
                </c:pt>
                <c:pt idx="2482">
                  <c:v>5.9914075051654535E-4</c:v>
                </c:pt>
                <c:pt idx="2483">
                  <c:v>5.9913190560932118E-4</c:v>
                </c:pt>
                <c:pt idx="2484">
                  <c:v>5.9912308902493501E-4</c:v>
                </c:pt>
                <c:pt idx="2485">
                  <c:v>5.9911430126057333E-4</c:v>
                </c:pt>
                <c:pt idx="2486">
                  <c:v>5.9910554280814734E-4</c:v>
                </c:pt>
                <c:pt idx="2487">
                  <c:v>5.9909681416308799E-4</c:v>
                </c:pt>
                <c:pt idx="2488">
                  <c:v>5.9908811582257918E-4</c:v>
                </c:pt>
                <c:pt idx="2489">
                  <c:v>5.9906873750836809E-4</c:v>
                </c:pt>
                <c:pt idx="2490">
                  <c:v>5.9906011536714487E-4</c:v>
                </c:pt>
                <c:pt idx="2491">
                  <c:v>5.9905152497208292E-4</c:v>
                </c:pt>
                <c:pt idx="2492">
                  <c:v>5.9906430212040753E-4</c:v>
                </c:pt>
                <c:pt idx="2493">
                  <c:v>5.9905574862076025E-4</c:v>
                </c:pt>
                <c:pt idx="2494">
                  <c:v>5.9904722775413945E-4</c:v>
                </c:pt>
                <c:pt idx="2495">
                  <c:v>5.9903873940933029E-4</c:v>
                </c:pt>
                <c:pt idx="2496">
                  <c:v>5.9903028347859169E-4</c:v>
                </c:pt>
                <c:pt idx="2497">
                  <c:v>5.9901126256299824E-4</c:v>
                </c:pt>
                <c:pt idx="2498">
                  <c:v>5.9900288488642494E-4</c:v>
                </c:pt>
                <c:pt idx="2499">
                  <c:v>5.9899453925806034E-4</c:v>
                </c:pt>
                <c:pt idx="2500">
                  <c:v>5.9898622556810426E-4</c:v>
                </c:pt>
                <c:pt idx="2501">
                  <c:v>5.9898848624769744E-4</c:v>
                </c:pt>
                <c:pt idx="2502">
                  <c:v>5.9898022253276808E-4</c:v>
                </c:pt>
                <c:pt idx="2503">
                  <c:v>5.9897199047859954E-4</c:v>
                </c:pt>
                <c:pt idx="2504">
                  <c:v>5.9896378998179622E-4</c:v>
                </c:pt>
                <c:pt idx="2505">
                  <c:v>5.989556209337497E-4</c:v>
                </c:pt>
                <c:pt idx="2506">
                  <c:v>5.9894748323366994E-4</c:v>
                </c:pt>
                <c:pt idx="2507">
                  <c:v>5.9893937677381846E-4</c:v>
                </c:pt>
                <c:pt idx="2508">
                  <c:v>5.9893130145079968E-4</c:v>
                </c:pt>
                <c:pt idx="2509">
                  <c:v>5.9892325715947981E-4</c:v>
                </c:pt>
                <c:pt idx="2510">
                  <c:v>5.989152437964624E-4</c:v>
                </c:pt>
                <c:pt idx="2511">
                  <c:v>5.9890726126096087E-4</c:v>
                </c:pt>
                <c:pt idx="2512">
                  <c:v>5.9889930945131523E-4</c:v>
                </c:pt>
                <c:pt idx="2513">
                  <c:v>5.988913882606561E-4</c:v>
                </c:pt>
                <c:pt idx="2514">
                  <c:v>5.98883497590799E-4</c:v>
                </c:pt>
                <c:pt idx="2515">
                  <c:v>5.9887563733748098E-4</c:v>
                </c:pt>
                <c:pt idx="2516">
                  <c:v>5.9886780740425749E-4</c:v>
                </c:pt>
                <c:pt idx="2517">
                  <c:v>5.9886000768425741E-4</c:v>
                </c:pt>
                <c:pt idx="2518">
                  <c:v>5.9885223808364262E-4</c:v>
                </c:pt>
                <c:pt idx="2519">
                  <c:v>5.988341937497605E-4</c:v>
                </c:pt>
                <c:pt idx="2520">
                  <c:v>5.9882649687804847E-4</c:v>
                </c:pt>
                <c:pt idx="2521">
                  <c:v>5.9881882977856626E-4</c:v>
                </c:pt>
                <c:pt idx="2522">
                  <c:v>5.9882145884274703E-4</c:v>
                </c:pt>
                <c:pt idx="2523">
                  <c:v>5.9881383833156835E-4</c:v>
                </c:pt>
                <c:pt idx="2524">
                  <c:v>5.9880624734025452E-4</c:v>
                </c:pt>
                <c:pt idx="2525">
                  <c:v>5.987986857758365E-4</c:v>
                </c:pt>
                <c:pt idx="2526">
                  <c:v>5.9879115353839423E-4</c:v>
                </c:pt>
                <c:pt idx="2527">
                  <c:v>5.9878365053235138E-4</c:v>
                </c:pt>
                <c:pt idx="2528">
                  <c:v>5.9877617666039603E-4</c:v>
                </c:pt>
                <c:pt idx="2529">
                  <c:v>5.9876873182521193E-4</c:v>
                </c:pt>
                <c:pt idx="2530">
                  <c:v>5.9876131593296356E-4</c:v>
                </c:pt>
                <c:pt idx="2531">
                  <c:v>5.9875392888633812E-4</c:v>
                </c:pt>
                <c:pt idx="2532">
                  <c:v>5.9872628533952366E-4</c:v>
                </c:pt>
                <c:pt idx="2533">
                  <c:v>5.9871898016172764E-4</c:v>
                </c:pt>
                <c:pt idx="2534">
                  <c:v>5.9871170345893177E-4</c:v>
                </c:pt>
                <c:pt idx="2535">
                  <c:v>5.9870342197410054E-4</c:v>
                </c:pt>
                <c:pt idx="2536">
                  <c:v>5.9869620597297057E-4</c:v>
                </c:pt>
                <c:pt idx="2537">
                  <c:v>5.9868901815285369E-4</c:v>
                </c:pt>
                <c:pt idx="2538">
                  <c:v>5.9868185842049115E-4</c:v>
                </c:pt>
                <c:pt idx="2539">
                  <c:v>5.9867472668173605E-4</c:v>
                </c:pt>
                <c:pt idx="2540">
                  <c:v>5.9865757613478555E-4</c:v>
                </c:pt>
                <c:pt idx="2541">
                  <c:v>5.9865051199225593E-4</c:v>
                </c:pt>
                <c:pt idx="2542">
                  <c:v>5.9864347552466765E-4</c:v>
                </c:pt>
                <c:pt idx="2543">
                  <c:v>5.9863646664310311E-4</c:v>
                </c:pt>
                <c:pt idx="2544">
                  <c:v>5.9865947892196684E-4</c:v>
                </c:pt>
                <c:pt idx="2545">
                  <c:v>5.9865248984656162E-4</c:v>
                </c:pt>
                <c:pt idx="2546">
                  <c:v>5.9864552821355197E-4</c:v>
                </c:pt>
                <c:pt idx="2547">
                  <c:v>5.9863859393778987E-4</c:v>
                </c:pt>
                <c:pt idx="2548">
                  <c:v>5.9863168693151825E-4</c:v>
                </c:pt>
                <c:pt idx="2549">
                  <c:v>5.9861486879156552E-4</c:v>
                </c:pt>
                <c:pt idx="2550">
                  <c:v>5.9860802752203634E-4</c:v>
                </c:pt>
                <c:pt idx="2551">
                  <c:v>5.9860121320677064E-4</c:v>
                </c:pt>
                <c:pt idx="2552">
                  <c:v>5.9859442576319644E-4</c:v>
                </c:pt>
                <c:pt idx="2553">
                  <c:v>5.9859755779461017E-4</c:v>
                </c:pt>
                <c:pt idx="2554">
                  <c:v>5.9859081253113219E-4</c:v>
                </c:pt>
                <c:pt idx="2555">
                  <c:v>5.9858409392198487E-4</c:v>
                </c:pt>
                <c:pt idx="2556">
                  <c:v>5.9857740187419916E-4</c:v>
                </c:pt>
                <c:pt idx="2557">
                  <c:v>5.9857073630697078E-4</c:v>
                </c:pt>
                <c:pt idx="2558">
                  <c:v>5.9856409713080535E-4</c:v>
                </c:pt>
                <c:pt idx="2559">
                  <c:v>5.9855748426229215E-4</c:v>
                </c:pt>
                <c:pt idx="2560">
                  <c:v>5.9855089761541233E-4</c:v>
                </c:pt>
                <c:pt idx="2561">
                  <c:v>5.9854433710501611E-4</c:v>
                </c:pt>
                <c:pt idx="2562">
                  <c:v>5.9853780264595459E-4</c:v>
                </c:pt>
                <c:pt idx="2563">
                  <c:v>5.9853129415568702E-4</c:v>
                </c:pt>
                <c:pt idx="2564">
                  <c:v>5.9852481154819281E-4</c:v>
                </c:pt>
                <c:pt idx="2565">
                  <c:v>5.9851835474092948E-4</c:v>
                </c:pt>
                <c:pt idx="2566">
                  <c:v>5.9851192364874899E-4</c:v>
                </c:pt>
                <c:pt idx="2567">
                  <c:v>5.9850551819171528E-4</c:v>
                </c:pt>
                <c:pt idx="2568">
                  <c:v>5.9849913828641417E-4</c:v>
                </c:pt>
                <c:pt idx="2569">
                  <c:v>5.9849278384943843E-4</c:v>
                </c:pt>
                <c:pt idx="2570">
                  <c:v>5.9848645479737301E-4</c:v>
                </c:pt>
                <c:pt idx="2571">
                  <c:v>5.9847045480837524E-4</c:v>
                </c:pt>
                <c:pt idx="2572">
                  <c:v>5.9846418677525059E-4</c:v>
                </c:pt>
                <c:pt idx="2573">
                  <c:v>5.9845794384028993E-4</c:v>
                </c:pt>
                <c:pt idx="2574">
                  <c:v>5.9846139082821159E-4</c:v>
                </c:pt>
                <c:pt idx="2575">
                  <c:v>5.9845518748949996E-4</c:v>
                </c:pt>
                <c:pt idx="2576">
                  <c:v>5.9844900905173855E-4</c:v>
                </c:pt>
                <c:pt idx="2577">
                  <c:v>5.9844285543499218E-4</c:v>
                </c:pt>
                <c:pt idx="2578">
                  <c:v>5.9843672655932392E-4</c:v>
                </c:pt>
                <c:pt idx="2579">
                  <c:v>5.9843062234566768E-4</c:v>
                </c:pt>
                <c:pt idx="2580">
                  <c:v>5.9842454271495562E-4</c:v>
                </c:pt>
                <c:pt idx="2581">
                  <c:v>5.9841848758725256E-4</c:v>
                </c:pt>
                <c:pt idx="2582">
                  <c:v>5.9841245688696532E-4</c:v>
                </c:pt>
                <c:pt idx="2583">
                  <c:v>5.984064505350278E-4</c:v>
                </c:pt>
                <c:pt idx="2584">
                  <c:v>5.9838134040823832E-4</c:v>
                </c:pt>
                <c:pt idx="2585">
                  <c:v>5.9837540234042308E-4</c:v>
                </c:pt>
                <c:pt idx="2586">
                  <c:v>5.983694882978341E-4</c:v>
                </c:pt>
                <c:pt idx="2587">
                  <c:v>5.9836275871294475E-4</c:v>
                </c:pt>
                <c:pt idx="2588">
                  <c:v>5.9835689589604613E-4</c:v>
                </c:pt>
                <c:pt idx="2589">
                  <c:v>5.9835105686456558E-4</c:v>
                </c:pt>
                <c:pt idx="2590">
                  <c:v>5.9834524154123159E-4</c:v>
                </c:pt>
                <c:pt idx="2591">
                  <c:v>5.9833944985232534E-4</c:v>
                </c:pt>
                <c:pt idx="2592">
                  <c:v>5.9832419518856574E-4</c:v>
                </c:pt>
                <c:pt idx="2593">
                  <c:v>5.9831846009436845E-4</c:v>
                </c:pt>
                <c:pt idx="2594">
                  <c:v>5.9831274836395429E-4</c:v>
                </c:pt>
                <c:pt idx="2595">
                  <c:v>5.9830705992008123E-4</c:v>
                </c:pt>
                <c:pt idx="2596">
                  <c:v>5.9832973673102242E-4</c:v>
                </c:pt>
                <c:pt idx="2597">
                  <c:v>5.9832406654148837E-4</c:v>
                </c:pt>
                <c:pt idx="2598">
                  <c:v>5.9831841955686887E-4</c:v>
                </c:pt>
                <c:pt idx="2599">
                  <c:v>5.9831279570070513E-4</c:v>
                </c:pt>
                <c:pt idx="2600">
                  <c:v>5.9830719489914301E-4</c:v>
                </c:pt>
                <c:pt idx="2601">
                  <c:v>5.9829221732733782E-4</c:v>
                </c:pt>
                <c:pt idx="2602">
                  <c:v>5.9828667155514478E-4</c:v>
                </c:pt>
                <c:pt idx="2603">
                  <c:v>5.9828114857526926E-4</c:v>
                </c:pt>
                <c:pt idx="2604">
                  <c:v>5.9827564831919401E-4</c:v>
                </c:pt>
                <c:pt idx="2605">
                  <c:v>5.9827953419585092E-4</c:v>
                </c:pt>
                <c:pt idx="2606">
                  <c:v>5.9827407021180272E-4</c:v>
                </c:pt>
                <c:pt idx="2607">
                  <c:v>5.9826862878101846E-4</c:v>
                </c:pt>
                <c:pt idx="2608">
                  <c:v>5.9826320983225045E-4</c:v>
                </c:pt>
                <c:pt idx="2609">
                  <c:v>5.9825781329251367E-4</c:v>
                </c:pt>
                <c:pt idx="2610">
                  <c:v>5.9825243909751233E-4</c:v>
                </c:pt>
                <c:pt idx="2611">
                  <c:v>5.9824708716904595E-4</c:v>
                </c:pt>
                <c:pt idx="2612">
                  <c:v>5.9824175744368872E-4</c:v>
                </c:pt>
                <c:pt idx="2613">
                  <c:v>5.9823644984932471E-4</c:v>
                </c:pt>
                <c:pt idx="2614">
                  <c:v>5.9823116431818174E-4</c:v>
                </c:pt>
                <c:pt idx="2615">
                  <c:v>5.9822590078075031E-4</c:v>
                </c:pt>
                <c:pt idx="2616">
                  <c:v>5.9822065917012647E-4</c:v>
                </c:pt>
                <c:pt idx="2617">
                  <c:v>5.9821543941245697E-4</c:v>
                </c:pt>
                <c:pt idx="2618">
                  <c:v>5.9821024144344516E-4</c:v>
                </c:pt>
                <c:pt idx="2619">
                  <c:v>5.9820506519792614E-4</c:v>
                </c:pt>
                <c:pt idx="2620">
                  <c:v>5.9819991060204494E-4</c:v>
                </c:pt>
                <c:pt idx="2621">
                  <c:v>5.9819477759237571E-4</c:v>
                </c:pt>
                <c:pt idx="2622">
                  <c:v>5.9818966610288363E-4</c:v>
                </c:pt>
                <c:pt idx="2623">
                  <c:v>5.9817536679808523E-4</c:v>
                </c:pt>
                <c:pt idx="2624">
                  <c:v>5.981703062808057E-4</c:v>
                </c:pt>
                <c:pt idx="2625">
                  <c:v>5.9816526703530045E-4</c:v>
                </c:pt>
                <c:pt idx="2626">
                  <c:v>5.98169433992983E-4</c:v>
                </c:pt>
                <c:pt idx="2627">
                  <c:v>5.9816442909735486E-4</c:v>
                </c:pt>
                <c:pt idx="2628">
                  <c:v>5.9815944532656731E-4</c:v>
                </c:pt>
                <c:pt idx="2629">
                  <c:v>5.9815448260850442E-4</c:v>
                </c:pt>
                <c:pt idx="2630">
                  <c:v>5.9814954088060774E-4</c:v>
                </c:pt>
                <c:pt idx="2631">
                  <c:v>5.9814462008118789E-4</c:v>
                </c:pt>
                <c:pt idx="2632">
                  <c:v>5.9813972014507912E-4</c:v>
                </c:pt>
                <c:pt idx="2633">
                  <c:v>5.9813484100450839E-4</c:v>
                </c:pt>
                <c:pt idx="2634">
                  <c:v>5.9812998259865715E-4</c:v>
                </c:pt>
                <c:pt idx="2635">
                  <c:v>5.9812514486062146E-4</c:v>
                </c:pt>
                <c:pt idx="2636">
                  <c:v>5.9810211262689705E-4</c:v>
                </c:pt>
                <c:pt idx="2637">
                  <c:v>5.980973311308091E-4</c:v>
                </c:pt>
                <c:pt idx="2638">
                  <c:v>5.9809257002196858E-4</c:v>
                </c:pt>
                <c:pt idx="2639">
                  <c:v>5.9808715363995901E-4</c:v>
                </c:pt>
                <c:pt idx="2640">
                  <c:v>5.9808243601189304E-4</c:v>
                </c:pt>
                <c:pt idx="2641">
                  <c:v>5.980777385738989E-4</c:v>
                </c:pt>
                <c:pt idx="2642">
                  <c:v>5.9807306126646864E-4</c:v>
                </c:pt>
                <c:pt idx="2643">
                  <c:v>5.9806840402565342E-4</c:v>
                </c:pt>
                <c:pt idx="2644">
                  <c:v>5.9805471795163715E-4</c:v>
                </c:pt>
                <c:pt idx="2645">
                  <c:v>5.9805010784338627E-4</c:v>
                </c:pt>
                <c:pt idx="2646">
                  <c:v>5.9804551757544448E-4</c:v>
                </c:pt>
                <c:pt idx="2647">
                  <c:v>5.9804094708314649E-4</c:v>
                </c:pt>
                <c:pt idx="2648">
                  <c:v>5.9805443617784188E-4</c:v>
                </c:pt>
                <c:pt idx="2649">
                  <c:v>5.9807692313171724E-4</c:v>
                </c:pt>
                <c:pt idx="2650">
                  <c:v>5.9807237690959452E-4</c:v>
                </c:pt>
                <c:pt idx="2651">
                  <c:v>5.9806785045548976E-4</c:v>
                </c:pt>
                <c:pt idx="2652">
                  <c:v>5.9803381883352744E-4</c:v>
                </c:pt>
                <c:pt idx="2653">
                  <c:v>5.9802936323807409E-4</c:v>
                </c:pt>
                <c:pt idx="2654">
                  <c:v>5.9802492705654173E-4</c:v>
                </c:pt>
                <c:pt idx="2655">
                  <c:v>5.9802051023534735E-4</c:v>
                </c:pt>
                <c:pt idx="2656">
                  <c:v>5.9801611271036604E-4</c:v>
                </c:pt>
                <c:pt idx="2657">
                  <c:v>5.980206880217909E-4</c:v>
                </c:pt>
                <c:pt idx="2658">
                  <c:v>5.9801632237394681E-4</c:v>
                </c:pt>
                <c:pt idx="2659">
                  <c:v>5.9801197589511804E-4</c:v>
                </c:pt>
                <c:pt idx="2660">
                  <c:v>5.9800764852882722E-4</c:v>
                </c:pt>
                <c:pt idx="2661">
                  <c:v>5.9800334021685875E-4</c:v>
                </c:pt>
                <c:pt idx="2662">
                  <c:v>5.9799905090447431E-4</c:v>
                </c:pt>
                <c:pt idx="2663">
                  <c:v>5.9799478052998626E-4</c:v>
                </c:pt>
                <c:pt idx="2664">
                  <c:v>5.9799052903952276E-4</c:v>
                </c:pt>
                <c:pt idx="2665">
                  <c:v>5.9798629637660642E-4</c:v>
                </c:pt>
                <c:pt idx="2666">
                  <c:v>5.9798208248389335E-4</c:v>
                </c:pt>
                <c:pt idx="2667">
                  <c:v>5.9797788730664436E-4</c:v>
                </c:pt>
                <c:pt idx="2668">
                  <c:v>5.9797371078577563E-4</c:v>
                </c:pt>
                <c:pt idx="2669">
                  <c:v>5.9796955286915612E-4</c:v>
                </c:pt>
                <c:pt idx="2670">
                  <c:v>5.979654134994402E-4</c:v>
                </c:pt>
                <c:pt idx="2671">
                  <c:v>5.9796129262101871E-4</c:v>
                </c:pt>
                <c:pt idx="2672">
                  <c:v>5.9795719018176062E-4</c:v>
                </c:pt>
                <c:pt idx="2673">
                  <c:v>5.9795310612171387E-4</c:v>
                </c:pt>
                <c:pt idx="2674">
                  <c:v>5.979401917968535E-4</c:v>
                </c:pt>
                <c:pt idx="2675">
                  <c:v>5.9793615009800984E-4</c:v>
                </c:pt>
                <c:pt idx="2676">
                  <c:v>5.9793212657363939E-4</c:v>
                </c:pt>
                <c:pt idx="2677">
                  <c:v>5.9792812116752324E-4</c:v>
                </c:pt>
                <c:pt idx="2678">
                  <c:v>5.9793295965200437E-4</c:v>
                </c:pt>
                <c:pt idx="2679">
                  <c:v>5.9792898474551361E-4</c:v>
                </c:pt>
                <c:pt idx="2680">
                  <c:v>5.9792502784288167E-4</c:v>
                </c:pt>
                <c:pt idx="2681">
                  <c:v>5.9792108889110841E-4</c:v>
                </c:pt>
                <c:pt idx="2682">
                  <c:v>5.9791716783545376E-4</c:v>
                </c:pt>
                <c:pt idx="2683">
                  <c:v>5.9791326462639398E-4</c:v>
                </c:pt>
                <c:pt idx="2684">
                  <c:v>5.9790937920918899E-4</c:v>
                </c:pt>
                <c:pt idx="2685">
                  <c:v>5.9790551153257425E-4</c:v>
                </c:pt>
                <c:pt idx="2686">
                  <c:v>5.9790166154442045E-4</c:v>
                </c:pt>
                <c:pt idx="2687">
                  <c:v>5.9788905187642318E-4</c:v>
                </c:pt>
                <c:pt idx="2688">
                  <c:v>5.9788524226445702E-4</c:v>
                </c:pt>
                <c:pt idx="2689">
                  <c:v>5.9788145014091822E-4</c:v>
                </c:pt>
                <c:pt idx="2690">
                  <c:v>5.9787767545222553E-4</c:v>
                </c:pt>
                <c:pt idx="2691">
                  <c:v>5.9787391814742838E-4</c:v>
                </c:pt>
                <c:pt idx="2692">
                  <c:v>5.978701781738224E-4</c:v>
                </c:pt>
                <c:pt idx="2693">
                  <c:v>5.9786645548485281E-4</c:v>
                </c:pt>
                <c:pt idx="2694">
                  <c:v>5.9786275002429896E-4</c:v>
                </c:pt>
                <c:pt idx="2695">
                  <c:v>5.978590617473625E-4</c:v>
                </c:pt>
                <c:pt idx="2696">
                  <c:v>5.9784665744899712E-4</c:v>
                </c:pt>
                <c:pt idx="2697">
                  <c:v>5.9784300812992797E-4</c:v>
                </c:pt>
                <c:pt idx="2698">
                  <c:v>5.9783937579549473E-4</c:v>
                </c:pt>
                <c:pt idx="2699">
                  <c:v>5.9783576039595943E-4</c:v>
                </c:pt>
                <c:pt idx="2700">
                  <c:v>5.9784959020935113E-4</c:v>
                </c:pt>
                <c:pt idx="2701">
                  <c:v>5.9784599941820754E-4</c:v>
                </c:pt>
                <c:pt idx="2702">
                  <c:v>5.9784242550747595E-4</c:v>
                </c:pt>
                <c:pt idx="2703">
                  <c:v>5.9783886843023382E-4</c:v>
                </c:pt>
                <c:pt idx="2704">
                  <c:v>5.9783532813261365E-4</c:v>
                </c:pt>
                <c:pt idx="2705">
                  <c:v>5.9782311299393705E-4</c:v>
                </c:pt>
                <c:pt idx="2706">
                  <c:v>5.9781961044008593E-4</c:v>
                </c:pt>
                <c:pt idx="2707">
                  <c:v>5.9781612447867664E-4</c:v>
                </c:pt>
                <c:pt idx="2708">
                  <c:v>5.9781265506139627E-4</c:v>
                </c:pt>
                <c:pt idx="2709">
                  <c:v>5.9781787671751765E-4</c:v>
                </c:pt>
                <c:pt idx="2710">
                  <c:v>5.9781443611145717E-4</c:v>
                </c:pt>
                <c:pt idx="2711">
                  <c:v>5.9781101195223972E-4</c:v>
                </c:pt>
                <c:pt idx="2712">
                  <c:v>5.9780760419555438E-4</c:v>
                </c:pt>
                <c:pt idx="2713">
                  <c:v>5.9780421279448121E-4</c:v>
                </c:pt>
                <c:pt idx="2714">
                  <c:v>5.9780083769775828E-4</c:v>
                </c:pt>
                <c:pt idx="2715">
                  <c:v>5.9779747886280852E-4</c:v>
                </c:pt>
                <c:pt idx="2716">
                  <c:v>5.9779413624358371E-4</c:v>
                </c:pt>
                <c:pt idx="2717">
                  <c:v>5.977908097931639E-4</c:v>
                </c:pt>
                <c:pt idx="2718">
                  <c:v>5.9778749946202449E-4</c:v>
                </c:pt>
                <c:pt idx="2719">
                  <c:v>5.9778420521019657E-4</c:v>
                </c:pt>
                <c:pt idx="2720">
                  <c:v>5.9778092698815552E-4</c:v>
                </c:pt>
                <c:pt idx="2721">
                  <c:v>5.9777766475071787E-4</c:v>
                </c:pt>
                <c:pt idx="2722">
                  <c:v>5.9777441845444267E-4</c:v>
                </c:pt>
                <c:pt idx="2723">
                  <c:v>5.9777118805240999E-4</c:v>
                </c:pt>
                <c:pt idx="2724">
                  <c:v>5.9776797350030719E-4</c:v>
                </c:pt>
                <c:pt idx="2725">
                  <c:v>5.977647747520843E-4</c:v>
                </c:pt>
                <c:pt idx="2726">
                  <c:v>5.9775298111473286E-4</c:v>
                </c:pt>
                <c:pt idx="2727">
                  <c:v>5.977498171831977E-4</c:v>
                </c:pt>
                <c:pt idx="2728">
                  <c:v>5.9774666887784517E-4</c:v>
                </c:pt>
                <c:pt idx="2729">
                  <c:v>5.9774353615124013E-4</c:v>
                </c:pt>
                <c:pt idx="2730">
                  <c:v>5.9774041896297394E-4</c:v>
                </c:pt>
                <c:pt idx="2731">
                  <c:v>5.9774591169401304E-4</c:v>
                </c:pt>
                <c:pt idx="2732">
                  <c:v>5.9774282234349805E-4</c:v>
                </c:pt>
                <c:pt idx="2733">
                  <c:v>5.9773974844670816E-4</c:v>
                </c:pt>
                <c:pt idx="2734">
                  <c:v>5.9773668995846338E-4</c:v>
                </c:pt>
                <c:pt idx="2735">
                  <c:v>5.977336468379257E-4</c:v>
                </c:pt>
                <c:pt idx="2736">
                  <c:v>5.9773061904078162E-4</c:v>
                </c:pt>
                <c:pt idx="2737">
                  <c:v>5.9772760652619661E-4</c:v>
                </c:pt>
                <c:pt idx="2738">
                  <c:v>5.9772460925159362E-4</c:v>
                </c:pt>
                <c:pt idx="2739">
                  <c:v>5.9770448506313301E-4</c:v>
                </c:pt>
                <c:pt idx="2740">
                  <c:v>5.9770152360272277E-4</c:v>
                </c:pt>
                <c:pt idx="2741">
                  <c:v>5.9769857715963326E-4</c:v>
                </c:pt>
                <c:pt idx="2742">
                  <c:v>5.9769564569212008E-4</c:v>
                </c:pt>
                <c:pt idx="2743">
                  <c:v>5.9769272915843885E-4</c:v>
                </c:pt>
                <c:pt idx="2744">
                  <c:v>5.9768982751862154E-4</c:v>
                </c:pt>
                <c:pt idx="2745">
                  <c:v>5.976954962231603E-4</c:v>
                </c:pt>
                <c:pt idx="2746">
                  <c:v>5.9768406875004843E-4</c:v>
                </c:pt>
                <c:pt idx="2747">
                  <c:v>5.9768121154046838E-4</c:v>
                </c:pt>
                <c:pt idx="2748">
                  <c:v>5.9767836905955107E-4</c:v>
                </c:pt>
                <c:pt idx="2749">
                  <c:v>5.9767554126466393E-4</c:v>
                </c:pt>
                <c:pt idx="2750">
                  <c:v>5.9767272811672711E-4</c:v>
                </c:pt>
                <c:pt idx="2751">
                  <c:v>5.9766992957666076E-4</c:v>
                </c:pt>
                <c:pt idx="2752">
                  <c:v>5.9768422400253551E-4</c:v>
                </c:pt>
                <c:pt idx="2753">
                  <c:v>5.976814503116934E-4</c:v>
                </c:pt>
                <c:pt idx="2754">
                  <c:v>5.9767869119875527E-4</c:v>
                </c:pt>
                <c:pt idx="2755">
                  <c:v>5.9767594662809773E-4</c:v>
                </c:pt>
                <c:pt idx="2756">
                  <c:v>5.9767321655801453E-4</c:v>
                </c:pt>
                <c:pt idx="2757">
                  <c:v>5.9766197196989626E-4</c:v>
                </c:pt>
                <c:pt idx="2758">
                  <c:v>5.9765927266362383E-4</c:v>
                </c:pt>
                <c:pt idx="2759">
                  <c:v>5.9765658769050066E-4</c:v>
                </c:pt>
                <c:pt idx="2760">
                  <c:v>5.9765391701714805E-4</c:v>
                </c:pt>
                <c:pt idx="2761">
                  <c:v>5.9765978233732205E-4</c:v>
                </c:pt>
                <c:pt idx="2762">
                  <c:v>5.9765713844612926E-4</c:v>
                </c:pt>
                <c:pt idx="2763">
                  <c:v>5.9765450878094834E-4</c:v>
                </c:pt>
                <c:pt idx="2764">
                  <c:v>5.97651893306155E-4</c:v>
                </c:pt>
                <c:pt idx="2765">
                  <c:v>5.9764929198091298E-4</c:v>
                </c:pt>
                <c:pt idx="2766">
                  <c:v>5.97646704769598E-4</c:v>
                </c:pt>
                <c:pt idx="2767">
                  <c:v>5.9764413163224291E-4</c:v>
                </c:pt>
                <c:pt idx="2768">
                  <c:v>5.9764157253148521E-4</c:v>
                </c:pt>
                <c:pt idx="2769">
                  <c:v>5.9763902742822686E-4</c:v>
                </c:pt>
                <c:pt idx="2770">
                  <c:v>5.9763649628684357E-4</c:v>
                </c:pt>
                <c:pt idx="2771">
                  <c:v>5.9763397906823553E-4</c:v>
                </c:pt>
                <c:pt idx="2772">
                  <c:v>5.9763147574025573E-4</c:v>
                </c:pt>
                <c:pt idx="2773">
                  <c:v>5.9762898625946061E-4</c:v>
                </c:pt>
                <c:pt idx="2774">
                  <c:v>5.9762651059196408E-4</c:v>
                </c:pt>
                <c:pt idx="2775">
                  <c:v>5.9762404870040281E-4</c:v>
                </c:pt>
                <c:pt idx="2776">
                  <c:v>5.9762160054915598E-4</c:v>
                </c:pt>
                <c:pt idx="2777">
                  <c:v>5.976191660982547E-4</c:v>
                </c:pt>
                <c:pt idx="2778">
                  <c:v>5.9761674531554933E-4</c:v>
                </c:pt>
                <c:pt idx="2779">
                  <c:v>5.9760583966581796E-4</c:v>
                </c:pt>
                <c:pt idx="2780">
                  <c:v>5.9760344694946219E-4</c:v>
                </c:pt>
                <c:pt idx="2781">
                  <c:v>5.9760106774230191E-4</c:v>
                </c:pt>
                <c:pt idx="2782">
                  <c:v>5.975987020091977E-4</c:v>
                </c:pt>
                <c:pt idx="2783">
                  <c:v>5.9760484513297126E-4</c:v>
                </c:pt>
                <c:pt idx="2784">
                  <c:v>5.9760250559223651E-4</c:v>
                </c:pt>
                <c:pt idx="2785">
                  <c:v>5.9760017946685739E-4</c:v>
                </c:pt>
                <c:pt idx="2786">
                  <c:v>5.9759786672294694E-4</c:v>
                </c:pt>
                <c:pt idx="2787">
                  <c:v>5.9759556732314704E-4</c:v>
                </c:pt>
                <c:pt idx="2788">
                  <c:v>5.9759328123617454E-4</c:v>
                </c:pt>
                <c:pt idx="2789">
                  <c:v>5.9759100842206401E-4</c:v>
                </c:pt>
                <c:pt idx="2790">
                  <c:v>5.9758874885127312E-4</c:v>
                </c:pt>
                <c:pt idx="2791">
                  <c:v>5.9757801095944481E-4</c:v>
                </c:pt>
                <c:pt idx="2792">
                  <c:v>5.9756728684412508E-4</c:v>
                </c:pt>
                <c:pt idx="2793">
                  <c:v>5.9756506724539804E-4</c:v>
                </c:pt>
                <c:pt idx="2794">
                  <c:v>5.9756286065582032E-4</c:v>
                </c:pt>
                <c:pt idx="2795">
                  <c:v>5.9756915767913803E-4</c:v>
                </c:pt>
                <c:pt idx="2796">
                  <c:v>5.9755848636378062E-4</c:v>
                </c:pt>
                <c:pt idx="2797">
                  <c:v>5.9755631859470526E-4</c:v>
                </c:pt>
                <c:pt idx="2798">
                  <c:v>5.9755416370066428E-4</c:v>
                </c:pt>
                <c:pt idx="2799">
                  <c:v>5.9755202164435417E-4</c:v>
                </c:pt>
                <c:pt idx="2800">
                  <c:v>5.9752442107403447E-4</c:v>
                </c:pt>
                <c:pt idx="2801">
                  <c:v>5.9754777591791708E-4</c:v>
                </c:pt>
                <c:pt idx="2802">
                  <c:v>5.9754567218295307E-4</c:v>
                </c:pt>
                <c:pt idx="2803">
                  <c:v>5.9754358115338135E-4</c:v>
                </c:pt>
                <c:pt idx="2804">
                  <c:v>5.9755848603119683E-4</c:v>
                </c:pt>
                <c:pt idx="2805">
                  <c:v>5.9755642100217925E-4</c:v>
                </c:pt>
                <c:pt idx="2806">
                  <c:v>5.9755436867691292E-4</c:v>
                </c:pt>
                <c:pt idx="2807">
                  <c:v>5.9755232902064265E-4</c:v>
                </c:pt>
                <c:pt idx="2808">
                  <c:v>5.9755030200556603E-4</c:v>
                </c:pt>
                <c:pt idx="2809">
                  <c:v>5.9753979370766406E-4</c:v>
                </c:pt>
                <c:pt idx="2810">
                  <c:v>5.9753779128921339E-4</c:v>
                </c:pt>
                <c:pt idx="2811">
                  <c:v>5.9753580136977496E-4</c:v>
                </c:pt>
                <c:pt idx="2812">
                  <c:v>5.9753382391069913E-4</c:v>
                </c:pt>
                <c:pt idx="2813">
                  <c:v>5.9754035539420422E-4</c:v>
                </c:pt>
                <c:pt idx="2814">
                  <c:v>5.9753840354248144E-4</c:v>
                </c:pt>
                <c:pt idx="2815">
                  <c:v>5.9753646410778093E-4</c:v>
                </c:pt>
                <c:pt idx="2816">
                  <c:v>5.9753453705708743E-4</c:v>
                </c:pt>
                <c:pt idx="2817">
                  <c:v>5.9753262236086121E-4</c:v>
                </c:pt>
                <c:pt idx="2818">
                  <c:v>5.9753071998781826E-4</c:v>
                </c:pt>
                <c:pt idx="2819">
                  <c:v>5.9752882990668412E-4</c:v>
                </c:pt>
                <c:pt idx="2820">
                  <c:v>5.9752695208617566E-4</c:v>
                </c:pt>
                <c:pt idx="2821">
                  <c:v>5.9752508649762309E-4</c:v>
                </c:pt>
                <c:pt idx="2822">
                  <c:v>5.975232331080077E-4</c:v>
                </c:pt>
                <c:pt idx="2823">
                  <c:v>5.9752139188865624E-4</c:v>
                </c:pt>
                <c:pt idx="2824">
                  <c:v>5.9751956280481525E-4</c:v>
                </c:pt>
                <c:pt idx="2825">
                  <c:v>5.9751774583302521E-4</c:v>
                </c:pt>
                <c:pt idx="2826">
                  <c:v>5.9751594094026826E-4</c:v>
                </c:pt>
                <c:pt idx="2827">
                  <c:v>5.975141480943965E-4</c:v>
                </c:pt>
                <c:pt idx="2828">
                  <c:v>5.9751236726847401E-4</c:v>
                </c:pt>
                <c:pt idx="2829">
                  <c:v>5.9751059843122459E-4</c:v>
                </c:pt>
                <c:pt idx="2830">
                  <c:v>5.9750884155397154E-4</c:v>
                </c:pt>
                <c:pt idx="2831">
                  <c:v>5.9749857887304251E-4</c:v>
                </c:pt>
                <c:pt idx="2832">
                  <c:v>5.9749684419295023E-4</c:v>
                </c:pt>
                <c:pt idx="2833">
                  <c:v>5.9749512133548937E-4</c:v>
                </c:pt>
                <c:pt idx="2834">
                  <c:v>5.9750193304976794E-4</c:v>
                </c:pt>
                <c:pt idx="2835">
                  <c:v>5.9750023553025149E-4</c:v>
                </c:pt>
                <c:pt idx="2836">
                  <c:v>5.974985497943534E-4</c:v>
                </c:pt>
                <c:pt idx="2837">
                  <c:v>5.9749687581253045E-4</c:v>
                </c:pt>
                <c:pt idx="2838">
                  <c:v>5.9749521355697936E-4</c:v>
                </c:pt>
                <c:pt idx="2839">
                  <c:v>5.9749356300163592E-4</c:v>
                </c:pt>
                <c:pt idx="2840">
                  <c:v>5.9749192411347966E-4</c:v>
                </c:pt>
                <c:pt idx="2841">
                  <c:v>5.9749029686818455E-4</c:v>
                </c:pt>
                <c:pt idx="2842">
                  <c:v>5.9748868123360183E-4</c:v>
                </c:pt>
                <c:pt idx="2843">
                  <c:v>5.9748707718627284E-4</c:v>
                </c:pt>
                <c:pt idx="2844">
                  <c:v>5.9746839973762178E-4</c:v>
                </c:pt>
                <c:pt idx="2845">
                  <c:v>5.9746681427075288E-4</c:v>
                </c:pt>
                <c:pt idx="2846">
                  <c:v>5.9746524021253578E-4</c:v>
                </c:pt>
                <c:pt idx="2847">
                  <c:v>5.9746345521638489E-4</c:v>
                </c:pt>
                <c:pt idx="2848">
                  <c:v>5.9746190550136191E-4</c:v>
                </c:pt>
                <c:pt idx="2849">
                  <c:v>5.9746036710706107E-4</c:v>
                </c:pt>
                <c:pt idx="2850">
                  <c:v>5.9745884000417249E-4</c:v>
                </c:pt>
                <c:pt idx="2851">
                  <c:v>5.9745732416427444E-4</c:v>
                </c:pt>
                <c:pt idx="2852">
                  <c:v>5.9744725807328244E-4</c:v>
                </c:pt>
                <c:pt idx="2853">
                  <c:v>5.9744576204840555E-4</c:v>
                </c:pt>
                <c:pt idx="2854">
                  <c:v>5.9744427715799266E-4</c:v>
                </c:pt>
                <c:pt idx="2855">
                  <c:v>5.9744280337599778E-4</c:v>
                </c:pt>
                <c:pt idx="2856">
                  <c:v>5.9746705907910008E-4</c:v>
                </c:pt>
                <c:pt idx="2857">
                  <c:v>5.9746561592133318E-4</c:v>
                </c:pt>
                <c:pt idx="2858">
                  <c:v>5.9746418393463036E-4</c:v>
                </c:pt>
                <c:pt idx="2859">
                  <c:v>5.9746276309379388E-4</c:v>
                </c:pt>
                <c:pt idx="2860">
                  <c:v>5.9746135337015137E-4</c:v>
                </c:pt>
                <c:pt idx="2861">
                  <c:v>5.9745136677419666E-4</c:v>
                </c:pt>
                <c:pt idx="2862">
                  <c:v>5.9744997613450472E-4</c:v>
                </c:pt>
                <c:pt idx="2863">
                  <c:v>5.9744859648821775E-4</c:v>
                </c:pt>
                <c:pt idx="2864">
                  <c:v>5.9744722780810319E-4</c:v>
                </c:pt>
                <c:pt idx="2865">
                  <c:v>5.9745447063142432E-4</c:v>
                </c:pt>
                <c:pt idx="2866">
                  <c:v>5.974531270757236E-4</c:v>
                </c:pt>
                <c:pt idx="2867">
                  <c:v>5.9745179445996627E-4</c:v>
                </c:pt>
                <c:pt idx="2868">
                  <c:v>5.974504727546126E-4</c:v>
                </c:pt>
                <c:pt idx="2869">
                  <c:v>5.9744916193707129E-4</c:v>
                </c:pt>
                <c:pt idx="2870">
                  <c:v>5.974478619812755E-4</c:v>
                </c:pt>
                <c:pt idx="2871">
                  <c:v>5.9744657286203012E-4</c:v>
                </c:pt>
                <c:pt idx="2872">
                  <c:v>5.9744529455413569E-4</c:v>
                </c:pt>
                <c:pt idx="2873">
                  <c:v>5.9744402703239535E-4</c:v>
                </c:pt>
                <c:pt idx="2874">
                  <c:v>5.9744277027248219E-4</c:v>
                </c:pt>
                <c:pt idx="2875">
                  <c:v>5.9744152424832855E-4</c:v>
                </c:pt>
                <c:pt idx="2876">
                  <c:v>5.9744028893647574E-4</c:v>
                </c:pt>
                <c:pt idx="2877">
                  <c:v>5.974390643134651E-4</c:v>
                </c:pt>
                <c:pt idx="2878">
                  <c:v>5.9743785035322808E-4</c:v>
                </c:pt>
                <c:pt idx="2879">
                  <c:v>5.9743664702969958E-4</c:v>
                </c:pt>
                <c:pt idx="2880">
                  <c:v>5.9743545432202824E-4</c:v>
                </c:pt>
                <c:pt idx="2881">
                  <c:v>5.9743427220501459E-4</c:v>
                </c:pt>
                <c:pt idx="2882">
                  <c:v>5.9743310065259528E-4</c:v>
                </c:pt>
                <c:pt idx="2883">
                  <c:v>5.9742327289620274E-4</c:v>
                </c:pt>
                <c:pt idx="2884">
                  <c:v>5.974221182699184E-4</c:v>
                </c:pt>
                <c:pt idx="2885">
                  <c:v>5.9742097409066185E-4</c:v>
                </c:pt>
                <c:pt idx="2886">
                  <c:v>5.9742851962486365E-4</c:v>
                </c:pt>
                <c:pt idx="2887">
                  <c:v>5.9742740054438345E-4</c:v>
                </c:pt>
                <c:pt idx="2888">
                  <c:v>5.9742629188686957E-4</c:v>
                </c:pt>
                <c:pt idx="2889">
                  <c:v>5.9742519362886333E-4</c:v>
                </c:pt>
                <c:pt idx="2890">
                  <c:v>5.974241057469052E-4</c:v>
                </c:pt>
                <c:pt idx="2891">
                  <c:v>5.9742302821927298E-4</c:v>
                </c:pt>
                <c:pt idx="2892">
                  <c:v>5.9742196102163889E-4</c:v>
                </c:pt>
                <c:pt idx="2893">
                  <c:v>5.9742090413141078E-4</c:v>
                </c:pt>
                <c:pt idx="2894">
                  <c:v>5.9741985752513084E-4</c:v>
                </c:pt>
                <c:pt idx="2895">
                  <c:v>5.9741882117933954E-4</c:v>
                </c:pt>
                <c:pt idx="2896">
                  <c:v>5.9740907082898864E-4</c:v>
                </c:pt>
                <c:pt idx="2897">
                  <c:v>5.9740805017729354E-4</c:v>
                </c:pt>
                <c:pt idx="2898">
                  <c:v>5.97407039668694E-4</c:v>
                </c:pt>
                <c:pt idx="2899">
                  <c:v>5.9740589719620325E-4</c:v>
                </c:pt>
                <c:pt idx="2900">
                  <c:v>5.9740490835115401E-4</c:v>
                </c:pt>
                <c:pt idx="2901">
                  <c:v>5.9740392958068222E-4</c:v>
                </c:pt>
                <c:pt idx="2902">
                  <c:v>5.9740296086282889E-4</c:v>
                </c:pt>
                <c:pt idx="2903">
                  <c:v>5.9740200217299824E-4</c:v>
                </c:pt>
                <c:pt idx="2904">
                  <c:v>5.9739228993027638E-4</c:v>
                </c:pt>
                <c:pt idx="2905">
                  <c:v>5.9739134608882694E-4</c:v>
                </c:pt>
                <c:pt idx="2906">
                  <c:v>5.9739041216300137E-4</c:v>
                </c:pt>
                <c:pt idx="2907">
                  <c:v>5.9738948812881887E-4</c:v>
                </c:pt>
                <c:pt idx="2908">
                  <c:v>5.9738857396940404E-4</c:v>
                </c:pt>
                <c:pt idx="2909">
                  <c:v>5.9740525008726217E-4</c:v>
                </c:pt>
                <c:pt idx="2910">
                  <c:v>5.9740436638719332E-4</c:v>
                </c:pt>
                <c:pt idx="2911">
                  <c:v>5.9740349259050553E-4</c:v>
                </c:pt>
                <c:pt idx="2912">
                  <c:v>5.9740262867634831E-4</c:v>
                </c:pt>
                <c:pt idx="2913">
                  <c:v>5.9739296210145013E-4</c:v>
                </c:pt>
                <c:pt idx="2914">
                  <c:v>5.9739211230209772E-4</c:v>
                </c:pt>
                <c:pt idx="2915">
                  <c:v>5.9739127227251363E-4</c:v>
                </c:pt>
                <c:pt idx="2916">
                  <c:v>5.9739044199073714E-4</c:v>
                </c:pt>
                <c:pt idx="2917">
                  <c:v>5.9741601577819117E-4</c:v>
                </c:pt>
                <c:pt idx="2918">
                  <c:v>5.9741522370370011E-4</c:v>
                </c:pt>
                <c:pt idx="2919">
                  <c:v>5.9741444145624233E-4</c:v>
                </c:pt>
                <c:pt idx="2920">
                  <c:v>5.9741366901795798E-4</c:v>
                </c:pt>
                <c:pt idx="2921">
                  <c:v>5.9738632518713513E-4</c:v>
                </c:pt>
                <c:pt idx="2922">
                  <c:v>5.9741215348132603E-4</c:v>
                </c:pt>
                <c:pt idx="2923">
                  <c:v>5.9741141034471042E-4</c:v>
                </c:pt>
                <c:pt idx="2924">
                  <c:v>5.9741067693308038E-4</c:v>
                </c:pt>
                <c:pt idx="2925">
                  <c:v>5.9740995322602863E-4</c:v>
                </c:pt>
                <c:pt idx="2926">
                  <c:v>5.9740923920569705E-4</c:v>
                </c:pt>
                <c:pt idx="2927">
                  <c:v>5.97408534849974E-4</c:v>
                </c:pt>
                <c:pt idx="2928">
                  <c:v>5.9740784014015221E-4</c:v>
                </c:pt>
                <c:pt idx="2929">
                  <c:v>5.9740715505752356E-4</c:v>
                </c:pt>
                <c:pt idx="2930">
                  <c:v>5.9740647957827638E-4</c:v>
                </c:pt>
                <c:pt idx="2931">
                  <c:v>5.974058136828525E-4</c:v>
                </c:pt>
                <c:pt idx="2932">
                  <c:v>5.9740515735594562E-4</c:v>
                </c:pt>
                <c:pt idx="2933">
                  <c:v>5.9740451057459319E-4</c:v>
                </c:pt>
                <c:pt idx="2934">
                  <c:v>5.9737704727331337E-4</c:v>
                </c:pt>
                <c:pt idx="2935">
                  <c:v>5.9737639967265884E-4</c:v>
                </c:pt>
                <c:pt idx="2936">
                  <c:v>5.9737576141661707E-4</c:v>
                </c:pt>
                <c:pt idx="2937">
                  <c:v>5.9737513248059315E-4</c:v>
                </c:pt>
                <c:pt idx="2938">
                  <c:v>5.974014191810692E-4</c:v>
                </c:pt>
                <c:pt idx="2939">
                  <c:v>5.9740082926912005E-4</c:v>
                </c:pt>
                <c:pt idx="2940">
                  <c:v>5.9740024876836582E-4</c:v>
                </c:pt>
                <c:pt idx="2941">
                  <c:v>5.9739967765924835E-4</c:v>
                </c:pt>
                <c:pt idx="2942">
                  <c:v>5.9739911592390955E-4</c:v>
                </c:pt>
                <c:pt idx="2943">
                  <c:v>5.9737155358692822E-4</c:v>
                </c:pt>
                <c:pt idx="2944">
                  <c:v>5.9739802049463015E-4</c:v>
                </c:pt>
                <c:pt idx="2945">
                  <c:v>5.9739748676497333E-4</c:v>
                </c:pt>
                <c:pt idx="2946">
                  <c:v>5.9739696233086174E-4</c:v>
                </c:pt>
                <c:pt idx="2947">
                  <c:v>5.973693517051749E-4</c:v>
                </c:pt>
                <c:pt idx="2948">
                  <c:v>5.973597873190073E-4</c:v>
                </c:pt>
                <c:pt idx="2949">
                  <c:v>5.9735926149695473E-4</c:v>
                </c:pt>
                <c:pt idx="2950">
                  <c:v>5.9735874470767669E-4</c:v>
                </c:pt>
                <c:pt idx="2951">
                  <c:v>5.9737614708377761E-4</c:v>
                </c:pt>
                <c:pt idx="2952">
                  <c:v>5.9736659649021768E-4</c:v>
                </c:pt>
                <c:pt idx="2953">
                  <c:v>5.9736611801669212E-4</c:v>
                </c:pt>
                <c:pt idx="2954">
                  <c:v>5.9736564854168377E-4</c:v>
                </c:pt>
                <c:pt idx="2955">
                  <c:v>5.9736518804498918E-4</c:v>
                </c:pt>
                <c:pt idx="2956">
                  <c:v>5.9736473651167236E-4</c:v>
                </c:pt>
                <c:pt idx="2957">
                  <c:v>5.9736429392153161E-4</c:v>
                </c:pt>
                <c:pt idx="2958">
                  <c:v>5.9736386025699938E-4</c:v>
                </c:pt>
                <c:pt idx="2959">
                  <c:v>5.9736343550138415E-4</c:v>
                </c:pt>
                <c:pt idx="2960">
                  <c:v>5.9737215158506274E-4</c:v>
                </c:pt>
                <c:pt idx="2961">
                  <c:v>5.9737175248691671E-4</c:v>
                </c:pt>
                <c:pt idx="2962">
                  <c:v>5.9737136229208367E-4</c:v>
                </c:pt>
                <c:pt idx="2963">
                  <c:v>5.9737098098405512E-4</c:v>
                </c:pt>
                <c:pt idx="2964">
                  <c:v>5.9736139110508346E-4</c:v>
                </c:pt>
                <c:pt idx="2965">
                  <c:v>5.9736102068841911E-4</c:v>
                </c:pt>
                <c:pt idx="2966">
                  <c:v>5.9736065905769374E-4</c:v>
                </c:pt>
                <c:pt idx="2967">
                  <c:v>5.9736030619358168E-4</c:v>
                </c:pt>
                <c:pt idx="2968">
                  <c:v>5.9735996207851538E-4</c:v>
                </c:pt>
                <c:pt idx="2969">
                  <c:v>5.9736883261040253E-4</c:v>
                </c:pt>
                <c:pt idx="2970">
                  <c:v>5.9736851428156094E-4</c:v>
                </c:pt>
                <c:pt idx="2971">
                  <c:v>5.9736820470050397E-4</c:v>
                </c:pt>
                <c:pt idx="2972">
                  <c:v>5.9736790384985576E-4</c:v>
                </c:pt>
                <c:pt idx="2973">
                  <c:v>5.9736761171397517E-4</c:v>
                </c:pt>
                <c:pt idx="2974">
                  <c:v>5.9736732827461638E-4</c:v>
                </c:pt>
                <c:pt idx="2975">
                  <c:v>5.9736705351874642E-4</c:v>
                </c:pt>
                <c:pt idx="2976">
                  <c:v>5.973667874255113E-4</c:v>
                </c:pt>
                <c:pt idx="2977">
                  <c:v>5.9736652997927336E-4</c:v>
                </c:pt>
                <c:pt idx="2978">
                  <c:v>5.9736628116612966E-4</c:v>
                </c:pt>
                <c:pt idx="2979">
                  <c:v>5.9736604096696441E-4</c:v>
                </c:pt>
                <c:pt idx="2980">
                  <c:v>5.9736580936700732E-4</c:v>
                </c:pt>
                <c:pt idx="2981">
                  <c:v>5.9736558635061898E-4</c:v>
                </c:pt>
                <c:pt idx="2982">
                  <c:v>5.9736537190042266E-4</c:v>
                </c:pt>
                <c:pt idx="2983">
                  <c:v>5.973651660007781E-4</c:v>
                </c:pt>
                <c:pt idx="2984">
                  <c:v>5.9736496863517594E-4</c:v>
                </c:pt>
                <c:pt idx="2985">
                  <c:v>5.9736477978971497E-4</c:v>
                </c:pt>
                <c:pt idx="2986">
                  <c:v>5.9735524519756444E-4</c:v>
                </c:pt>
                <c:pt idx="2987">
                  <c:v>5.9735506417840818E-4</c:v>
                </c:pt>
                <c:pt idx="2988">
                  <c:v>5.9735489157889104E-4</c:v>
                </c:pt>
                <c:pt idx="2989">
                  <c:v>5.9735472738671556E-4</c:v>
                </c:pt>
                <c:pt idx="2990">
                  <c:v>5.9735457158782441E-4</c:v>
                </c:pt>
                <c:pt idx="2991">
                  <c:v>5.9736382471543403E-4</c:v>
                </c:pt>
                <c:pt idx="2992">
                  <c:v>5.9736369505828009E-4</c:v>
                </c:pt>
                <c:pt idx="2993">
                  <c:v>5.9736357379354225E-4</c:v>
                </c:pt>
                <c:pt idx="2994">
                  <c:v>5.9736346090732018E-4</c:v>
                </c:pt>
                <c:pt idx="2995">
                  <c:v>5.9736335638397361E-4</c:v>
                </c:pt>
                <c:pt idx="2996">
                  <c:v>5.9736326020786313E-4</c:v>
                </c:pt>
                <c:pt idx="2997">
                  <c:v>5.9736317236334935E-4</c:v>
                </c:pt>
                <c:pt idx="2998">
                  <c:v>5.9736309283652846E-4</c:v>
                </c:pt>
                <c:pt idx="2999">
                  <c:v>5.9734406879119462E-4</c:v>
                </c:pt>
                <c:pt idx="3000">
                  <c:v>5.9734398604316397E-4</c:v>
                </c:pt>
                <c:pt idx="3001">
                  <c:v>5.97343910790471E-4</c:v>
                </c:pt>
                <c:pt idx="3002">
                  <c:v>5.9734384254284123E-4</c:v>
                </c:pt>
                <c:pt idx="3003">
                  <c:v>5.9734378081355288E-4</c:v>
                </c:pt>
                <c:pt idx="3004">
                  <c:v>5.9734372510877876E-4</c:v>
                </c:pt>
                <c:pt idx="3005">
                  <c:v>5.9735320861567173E-4</c:v>
                </c:pt>
                <c:pt idx="3006">
                  <c:v>5.9734362982233336E-4</c:v>
                </c:pt>
                <c:pt idx="3007">
                  <c:v>5.9734358926188946E-4</c:v>
                </c:pt>
                <c:pt idx="3008">
                  <c:v>5.9734355277019091E-4</c:v>
                </c:pt>
                <c:pt idx="3009">
                  <c:v>5.9734351985607503E-4</c:v>
                </c:pt>
                <c:pt idx="3010">
                  <c:v>5.9734349003548459E-4</c:v>
                </c:pt>
                <c:pt idx="3011">
                  <c:v>5.9734346281192785E-4</c:v>
                </c:pt>
                <c:pt idx="3012">
                  <c:v>5.973626402559478E-4</c:v>
                </c:pt>
                <c:pt idx="3013">
                  <c:v>5.9736263600282738E-4</c:v>
                </c:pt>
                <c:pt idx="3014">
                  <c:v>5.9736263359084357E-4</c:v>
                </c:pt>
                <c:pt idx="3015">
                  <c:v>5.9736263300696254E-4</c:v>
                </c:pt>
                <c:pt idx="3016">
                  <c:v>5.9736263423554488E-4</c:v>
                </c:pt>
                <c:pt idx="3017">
                  <c:v>5.9735298808350802E-4</c:v>
                </c:pt>
                <c:pt idx="3018">
                  <c:v>5.9735298351836896E-4</c:v>
                </c:pt>
                <c:pt idx="3019">
                  <c:v>5.9735298074608135E-4</c:v>
                </c:pt>
                <c:pt idx="3020">
                  <c:v>5.9735297974819728E-4</c:v>
                </c:pt>
                <c:pt idx="3021">
                  <c:v>5.9736266708144536E-4</c:v>
                </c:pt>
                <c:pt idx="3022">
                  <c:v>5.9736267889460518E-4</c:v>
                </c:pt>
                <c:pt idx="3023">
                  <c:v>5.9736269242378296E-4</c:v>
                </c:pt>
                <c:pt idx="3024">
                  <c:v>5.9736270765333842E-4</c:v>
                </c:pt>
                <c:pt idx="3025">
                  <c:v>5.9736272457284849E-4</c:v>
                </c:pt>
                <c:pt idx="3026">
                  <c:v>5.9736274316927757E-4</c:v>
                </c:pt>
                <c:pt idx="3027">
                  <c:v>5.9736276342611631E-4</c:v>
                </c:pt>
                <c:pt idx="3028">
                  <c:v>5.9736278532946611E-4</c:v>
                </c:pt>
                <c:pt idx="3029">
                  <c:v>5.9736280886889693E-4</c:v>
                </c:pt>
                <c:pt idx="3030">
                  <c:v>5.9736283402963934E-4</c:v>
                </c:pt>
                <c:pt idx="3031">
                  <c:v>5.9736286079953033E-4</c:v>
                </c:pt>
                <c:pt idx="3032">
                  <c:v>5.9736288916292877E-4</c:v>
                </c:pt>
                <c:pt idx="3033">
                  <c:v>5.9736291910940896E-4</c:v>
                </c:pt>
                <c:pt idx="3034">
                  <c:v>5.9736295062333064E-4</c:v>
                </c:pt>
                <c:pt idx="3035">
                  <c:v>5.9736298369339903E-4</c:v>
                </c:pt>
                <c:pt idx="3036">
                  <c:v>5.9736301830571204E-4</c:v>
                </c:pt>
                <c:pt idx="3037">
                  <c:v>5.973630544489749E-4</c:v>
                </c:pt>
                <c:pt idx="3038">
                  <c:v>5.9735325006383521E-4</c:v>
                </c:pt>
                <c:pt idx="3039">
                  <c:v>5.9735328025243423E-4</c:v>
                </c:pt>
                <c:pt idx="3040">
                  <c:v>5.9735331195279098E-4</c:v>
                </c:pt>
                <c:pt idx="3041">
                  <c:v>5.9735334514733705E-4</c:v>
                </c:pt>
                <c:pt idx="3042">
                  <c:v>5.9735337982992284E-4</c:v>
                </c:pt>
                <c:pt idx="3043">
                  <c:v>5.9736330270691081E-4</c:v>
                </c:pt>
                <c:pt idx="3044">
                  <c:v>5.9736334919928673E-4</c:v>
                </c:pt>
                <c:pt idx="3045">
                  <c:v>5.9736339711921431E-4</c:v>
                </c:pt>
                <c:pt idx="3046">
                  <c:v>5.973634464536649E-4</c:v>
                </c:pt>
                <c:pt idx="3047">
                  <c:v>5.9736349719133938E-4</c:v>
                </c:pt>
                <c:pt idx="3048">
                  <c:v>5.973635493209447E-4</c:v>
                </c:pt>
                <c:pt idx="3049">
                  <c:v>5.9736360282770882E-4</c:v>
                </c:pt>
                <c:pt idx="3050">
                  <c:v>5.9736365769859877E-4</c:v>
                </c:pt>
                <c:pt idx="3051">
                  <c:v>5.9734380087927974E-4</c:v>
                </c:pt>
                <c:pt idx="3052">
                  <c:v>5.9734384099119353E-4</c:v>
                </c:pt>
                <c:pt idx="3053">
                  <c:v>5.9734388246912573E-4</c:v>
                </c:pt>
                <c:pt idx="3054">
                  <c:v>5.9734392530330638E-4</c:v>
                </c:pt>
                <c:pt idx="3055">
                  <c:v>5.9734396947952462E-4</c:v>
                </c:pt>
                <c:pt idx="3056">
                  <c:v>5.9735401426572361E-4</c:v>
                </c:pt>
                <c:pt idx="3057">
                  <c:v>5.9734406181455313E-4</c:v>
                </c:pt>
                <c:pt idx="3058">
                  <c:v>5.9734410994849441E-4</c:v>
                </c:pt>
                <c:pt idx="3059">
                  <c:v>5.9734415937739982E-4</c:v>
                </c:pt>
                <c:pt idx="3060">
                  <c:v>5.9734421009149941E-4</c:v>
                </c:pt>
                <c:pt idx="3061">
                  <c:v>5.9734426207569413E-4</c:v>
                </c:pt>
                <c:pt idx="3062">
                  <c:v>5.9734431531843768E-4</c:v>
                </c:pt>
                <c:pt idx="3063">
                  <c:v>5.9734436981262462E-4</c:v>
                </c:pt>
                <c:pt idx="3064">
                  <c:v>5.9736456255652694E-4</c:v>
                </c:pt>
                <c:pt idx="3065">
                  <c:v>5.9736463647392084E-4</c:v>
                </c:pt>
                <c:pt idx="3066">
                  <c:v>5.9736471156689522E-4</c:v>
                </c:pt>
                <c:pt idx="3067">
                  <c:v>5.973647878250261E-4</c:v>
                </c:pt>
                <c:pt idx="3068">
                  <c:v>5.973648652335406E-4</c:v>
                </c:pt>
                <c:pt idx="3069">
                  <c:v>5.9735483237789537E-4</c:v>
                </c:pt>
                <c:pt idx="3070">
                  <c:v>5.9735490367470931E-4</c:v>
                </c:pt>
                <c:pt idx="3071">
                  <c:v>5.9735497610731957E-4</c:v>
                </c:pt>
                <c:pt idx="3072">
                  <c:v>5.9735504966606113E-4</c:v>
                </c:pt>
                <c:pt idx="3073">
                  <c:v>5.9736526917129277E-4</c:v>
                </c:pt>
                <c:pt idx="3074">
                  <c:v>5.973653532605509E-4</c:v>
                </c:pt>
                <c:pt idx="3075">
                  <c:v>5.973654384211248E-4</c:v>
                </c:pt>
                <c:pt idx="3076">
                  <c:v>5.9736552464606518E-4</c:v>
                </c:pt>
                <c:pt idx="3077">
                  <c:v>5.9736561192060087E-4</c:v>
                </c:pt>
                <c:pt idx="3078">
                  <c:v>5.9736570023691087E-4</c:v>
                </c:pt>
                <c:pt idx="3079">
                  <c:v>5.9736578958283302E-4</c:v>
                </c:pt>
                <c:pt idx="3080">
                  <c:v>5.9736587994793991E-4</c:v>
                </c:pt>
                <c:pt idx="3081">
                  <c:v>5.9736597132006766E-4</c:v>
                </c:pt>
                <c:pt idx="3082">
                  <c:v>5.9736606369052616E-4</c:v>
                </c:pt>
                <c:pt idx="3083">
                  <c:v>5.9736615704715328E-4</c:v>
                </c:pt>
                <c:pt idx="3084">
                  <c:v>5.9736625137778426E-4</c:v>
                </c:pt>
                <c:pt idx="3085">
                  <c:v>5.9736634667459723E-4</c:v>
                </c:pt>
                <c:pt idx="3086">
                  <c:v>5.9736644292456183E-4</c:v>
                </c:pt>
                <c:pt idx="3087">
                  <c:v>5.9736654011898795E-4</c:v>
                </c:pt>
                <c:pt idx="3088">
                  <c:v>5.973666382474499E-4</c:v>
                </c:pt>
                <c:pt idx="3089">
                  <c:v>5.9736673729691471E-4</c:v>
                </c:pt>
                <c:pt idx="3090">
                  <c:v>5.9736683725869228E-4</c:v>
                </c:pt>
                <c:pt idx="3091">
                  <c:v>5.9735664661193354E-4</c:v>
                </c:pt>
                <c:pt idx="3092">
                  <c:v>5.9735674039713277E-4</c:v>
                </c:pt>
                <c:pt idx="3093">
                  <c:v>5.9735683508270986E-4</c:v>
                </c:pt>
                <c:pt idx="3094">
                  <c:v>5.9735693065724772E-4</c:v>
                </c:pt>
                <c:pt idx="3095">
                  <c:v>5.9736735038475562E-4</c:v>
                </c:pt>
                <c:pt idx="3096">
                  <c:v>5.9736745560146163E-4</c:v>
                </c:pt>
                <c:pt idx="3097">
                  <c:v>5.9736756165749364E-4</c:v>
                </c:pt>
                <c:pt idx="3098">
                  <c:v>5.9736766854243031E-4</c:v>
                </c:pt>
                <c:pt idx="3099">
                  <c:v>5.9736777624844802E-4</c:v>
                </c:pt>
                <c:pt idx="3100">
                  <c:v>5.9736788476251555E-4</c:v>
                </c:pt>
                <c:pt idx="3101">
                  <c:v>5.9736799407681188E-4</c:v>
                </c:pt>
                <c:pt idx="3102">
                  <c:v>5.9736810418091219E-4</c:v>
                </c:pt>
                <c:pt idx="3103">
                  <c:v>5.9736821506351911E-4</c:v>
                </c:pt>
                <c:pt idx="3104">
                  <c:v>5.973579330791302E-4</c:v>
                </c:pt>
                <c:pt idx="3105">
                  <c:v>5.973580377681342E-4</c:v>
                </c:pt>
                <c:pt idx="3106">
                  <c:v>5.9735814322399872E-4</c:v>
                </c:pt>
                <c:pt idx="3107">
                  <c:v>5.9735824944145109E-4</c:v>
                </c:pt>
                <c:pt idx="3108">
                  <c:v>5.9735835640643657E-4</c:v>
                </c:pt>
                <c:pt idx="3109">
                  <c:v>5.9735846411192953E-4</c:v>
                </c:pt>
                <c:pt idx="3110">
                  <c:v>5.9735857254651029E-4</c:v>
                </c:pt>
                <c:pt idx="3111">
                  <c:v>5.9735868169963607E-4</c:v>
                </c:pt>
                <c:pt idx="3112">
                  <c:v>5.9734833792202124E-4</c:v>
                </c:pt>
                <c:pt idx="3113">
                  <c:v>5.9734844091341444E-4</c:v>
                </c:pt>
                <c:pt idx="3114">
                  <c:v>5.9734854461446218E-4</c:v>
                </c:pt>
                <c:pt idx="3115">
                  <c:v>5.9734864901628271E-4</c:v>
                </c:pt>
                <c:pt idx="3116">
                  <c:v>5.9734875410821786E-4</c:v>
                </c:pt>
                <c:pt idx="3117">
                  <c:v>5.9736984379718874E-4</c:v>
                </c:pt>
                <c:pt idx="3118">
                  <c:v>5.9736996520528933E-4</c:v>
                </c:pt>
                <c:pt idx="3119">
                  <c:v>5.9737008724071537E-4</c:v>
                </c:pt>
                <c:pt idx="3120">
                  <c:v>5.9737020988782571E-4</c:v>
                </c:pt>
                <c:pt idx="3121">
                  <c:v>5.9735981076131529E-4</c:v>
                </c:pt>
                <c:pt idx="3122">
                  <c:v>5.9735992721321896E-4</c:v>
                </c:pt>
                <c:pt idx="3123">
                  <c:v>5.9736004427122982E-4</c:v>
                </c:pt>
                <c:pt idx="3124">
                  <c:v>5.9736016192744445E-4</c:v>
                </c:pt>
                <c:pt idx="3125">
                  <c:v>5.9737085004792426E-4</c:v>
                </c:pt>
                <c:pt idx="3126">
                  <c:v>5.9737097628172978E-4</c:v>
                </c:pt>
                <c:pt idx="3127">
                  <c:v>5.9737110306726845E-4</c:v>
                </c:pt>
                <c:pt idx="3128">
                  <c:v>5.9737123039237464E-4</c:v>
                </c:pt>
                <c:pt idx="3129">
                  <c:v>5.9737135825444366E-4</c:v>
                </c:pt>
                <c:pt idx="3130">
                  <c:v>5.9737148663609706E-4</c:v>
                </c:pt>
                <c:pt idx="3131">
                  <c:v>5.9737161553646573E-4</c:v>
                </c:pt>
                <c:pt idx="3132">
                  <c:v>5.9737174494077939E-4</c:v>
                </c:pt>
                <c:pt idx="3133">
                  <c:v>5.9737187484382431E-4</c:v>
                </c:pt>
                <c:pt idx="3134">
                  <c:v>5.9737200523517393E-4</c:v>
                </c:pt>
                <c:pt idx="3135">
                  <c:v>5.97372136107009E-4</c:v>
                </c:pt>
                <c:pt idx="3136">
                  <c:v>5.9737226745064029E-4</c:v>
                </c:pt>
                <c:pt idx="3137">
                  <c:v>5.9737239925651119E-4</c:v>
                </c:pt>
                <c:pt idx="3138">
                  <c:v>5.9737253151419516E-4</c:v>
                </c:pt>
                <c:pt idx="3139">
                  <c:v>5.9737266422021408E-4</c:v>
                </c:pt>
                <c:pt idx="3140">
                  <c:v>5.9737279736153844E-4</c:v>
                </c:pt>
                <c:pt idx="3141">
                  <c:v>5.9737293093034636E-4</c:v>
                </c:pt>
                <c:pt idx="3142">
                  <c:v>5.9737306491881945E-4</c:v>
                </c:pt>
                <c:pt idx="3143">
                  <c:v>5.9736251739008189E-4</c:v>
                </c:pt>
                <c:pt idx="3144">
                  <c:v>5.9736264520344681E-4</c:v>
                </c:pt>
                <c:pt idx="3145">
                  <c:v>5.9736277343318094E-4</c:v>
                </c:pt>
                <c:pt idx="3146">
                  <c:v>5.9737360490339821E-4</c:v>
                </c:pt>
                <c:pt idx="3147">
                  <c:v>5.9737374086681234E-4</c:v>
                </c:pt>
                <c:pt idx="3148">
                  <c:v>5.9737387719602155E-4</c:v>
                </c:pt>
                <c:pt idx="3149">
                  <c:v>5.9737401388754857E-4</c:v>
                </c:pt>
                <c:pt idx="3150">
                  <c:v>5.9737415093270678E-4</c:v>
                </c:pt>
                <c:pt idx="3151">
                  <c:v>5.9737428832106875E-4</c:v>
                </c:pt>
                <c:pt idx="3152">
                  <c:v>5.9737442604742078E-4</c:v>
                </c:pt>
                <c:pt idx="3153">
                  <c:v>5.9737456410220539E-4</c:v>
                </c:pt>
                <c:pt idx="3154">
                  <c:v>5.9737470247586601E-4</c:v>
                </c:pt>
                <c:pt idx="3155">
                  <c:v>5.9737484116318892E-4</c:v>
                </c:pt>
                <c:pt idx="3156">
                  <c:v>5.9735343867917123E-4</c:v>
                </c:pt>
                <c:pt idx="3157">
                  <c:v>5.9735356447276899E-4</c:v>
                </c:pt>
                <c:pt idx="3158">
                  <c:v>5.9735369059410459E-4</c:v>
                </c:pt>
                <c:pt idx="3159">
                  <c:v>5.9735383512116158E-4</c:v>
                </c:pt>
                <c:pt idx="3160">
                  <c:v>5.9735396191396006E-4</c:v>
                </c:pt>
                <c:pt idx="3161">
                  <c:v>5.9735408900518649E-4</c:v>
                </c:pt>
                <c:pt idx="3162">
                  <c:v>5.9735421638951181E-4</c:v>
                </c:pt>
                <c:pt idx="3163">
                  <c:v>5.9735434405894239E-4</c:v>
                </c:pt>
                <c:pt idx="3164">
                  <c:v>5.9734364858465318E-4</c:v>
                </c:pt>
                <c:pt idx="3165">
                  <c:v>5.9734377020512035E-4</c:v>
                </c:pt>
                <c:pt idx="3166">
                  <c:v>5.9734389210491356E-4</c:v>
                </c:pt>
                <c:pt idx="3167">
                  <c:v>5.9734401427954335E-4</c:v>
                </c:pt>
                <c:pt idx="3168">
                  <c:v>5.9737668918231727E-4</c:v>
                </c:pt>
                <c:pt idx="3169">
                  <c:v>5.9737683143808954E-4</c:v>
                </c:pt>
                <c:pt idx="3170">
                  <c:v>5.9737697388675178E-4</c:v>
                </c:pt>
                <c:pt idx="3171">
                  <c:v>5.9737711652222032E-4</c:v>
                </c:pt>
                <c:pt idx="3172">
                  <c:v>5.973772593366759E-4</c:v>
                </c:pt>
                <c:pt idx="3173">
                  <c:v>5.9736651797543967E-4</c:v>
                </c:pt>
                <c:pt idx="3174">
                  <c:v>5.9736665470211392E-4</c:v>
                </c:pt>
                <c:pt idx="3175">
                  <c:v>5.9736679160271415E-4</c:v>
                </c:pt>
                <c:pt idx="3176">
                  <c:v>5.9736692866757968E-4</c:v>
                </c:pt>
                <c:pt idx="3177">
                  <c:v>5.9737797582354573E-4</c:v>
                </c:pt>
                <c:pt idx="3178">
                  <c:v>5.9737811955465955E-4</c:v>
                </c:pt>
                <c:pt idx="3179">
                  <c:v>5.9737826341002206E-4</c:v>
                </c:pt>
                <c:pt idx="3180">
                  <c:v>5.9737840738528867E-4</c:v>
                </c:pt>
                <c:pt idx="3181">
                  <c:v>5.9737855147263923E-4</c:v>
                </c:pt>
                <c:pt idx="3182">
                  <c:v>5.973786956651227E-4</c:v>
                </c:pt>
                <c:pt idx="3183">
                  <c:v>5.9737883995578979E-4</c:v>
                </c:pt>
                <c:pt idx="3184">
                  <c:v>5.9737898433681862E-4</c:v>
                </c:pt>
                <c:pt idx="3185">
                  <c:v>5.9737912880038994E-4</c:v>
                </c:pt>
                <c:pt idx="3186">
                  <c:v>5.9737927334215998E-4</c:v>
                </c:pt>
                <c:pt idx="3187">
                  <c:v>5.9737941795170134E-4</c:v>
                </c:pt>
                <c:pt idx="3188">
                  <c:v>5.9737956262206383E-4</c:v>
                </c:pt>
                <c:pt idx="3189">
                  <c:v>5.9737970735151014E-4</c:v>
                </c:pt>
                <c:pt idx="3190">
                  <c:v>5.9737985212526823E-4</c:v>
                </c:pt>
                <c:pt idx="3191">
                  <c:v>5.9737999694246986E-4</c:v>
                </c:pt>
                <c:pt idx="3192">
                  <c:v>5.9738014179268849E-4</c:v>
                </c:pt>
                <c:pt idx="3193">
                  <c:v>5.9738028666984216E-4</c:v>
                </c:pt>
                <c:pt idx="3194">
                  <c:v>5.9738043156871805E-4</c:v>
                </c:pt>
                <c:pt idx="3195">
                  <c:v>5.9736955512487266E-4</c:v>
                </c:pt>
                <c:pt idx="3196">
                  <c:v>5.9736969402826752E-4</c:v>
                </c:pt>
                <c:pt idx="3197">
                  <c:v>5.9736983295274361E-4</c:v>
                </c:pt>
                <c:pt idx="3198">
                  <c:v>5.9738101122504099E-4</c:v>
                </c:pt>
                <c:pt idx="3199">
                  <c:v>5.9738115612304691E-4</c:v>
                </c:pt>
                <c:pt idx="3200">
                  <c:v>5.9738130099933236E-4</c:v>
                </c:pt>
                <c:pt idx="3201">
                  <c:v>5.9738144584955098E-4</c:v>
                </c:pt>
                <c:pt idx="3202">
                  <c:v>5.9738159066414619E-4</c:v>
                </c:pt>
                <c:pt idx="3203">
                  <c:v>5.9738173543964247E-4</c:v>
                </c:pt>
                <c:pt idx="3204">
                  <c:v>5.9738188016734972E-4</c:v>
                </c:pt>
                <c:pt idx="3205">
                  <c:v>5.973820248411886E-4</c:v>
                </c:pt>
                <c:pt idx="3206">
                  <c:v>5.9738216945507457E-4</c:v>
                </c:pt>
                <c:pt idx="3207">
                  <c:v>5.9738231400292656E-4</c:v>
                </c:pt>
                <c:pt idx="3208">
                  <c:v>5.9736026335777126E-4</c:v>
                </c:pt>
                <c:pt idx="3209">
                  <c:v>5.9736039620794656E-4</c:v>
                </c:pt>
                <c:pt idx="3210">
                  <c:v>5.9736052900838388E-4</c:v>
                </c:pt>
                <c:pt idx="3211">
                  <c:v>5.973606807119225E-4</c:v>
                </c:pt>
                <c:pt idx="3212">
                  <c:v>5.9736081338446212E-4</c:v>
                </c:pt>
                <c:pt idx="3213">
                  <c:v>5.97360945988612E-4</c:v>
                </c:pt>
                <c:pt idx="3214">
                  <c:v>5.9736107851726672E-4</c:v>
                </c:pt>
                <c:pt idx="3215">
                  <c:v>5.9736121096420902E-4</c:v>
                </c:pt>
                <c:pt idx="3216">
                  <c:v>5.9735020081397392E-4</c:v>
                </c:pt>
                <c:pt idx="3217">
                  <c:v>5.9735032745334739E-4</c:v>
                </c:pt>
                <c:pt idx="3218">
                  <c:v>5.9735045401188621E-4</c:v>
                </c:pt>
                <c:pt idx="3219">
                  <c:v>5.9735058047971114E-4</c:v>
                </c:pt>
                <c:pt idx="3220">
                  <c:v>5.973730376349776E-4</c:v>
                </c:pt>
                <c:pt idx="3221">
                  <c:v>5.9740669528147734E-4</c:v>
                </c:pt>
                <c:pt idx="3222">
                  <c:v>5.9740684907930251E-4</c:v>
                </c:pt>
                <c:pt idx="3223">
                  <c:v>5.9740700267133483E-4</c:v>
                </c:pt>
                <c:pt idx="3224">
                  <c:v>5.9737366439340227E-4</c:v>
                </c:pt>
                <c:pt idx="3225">
                  <c:v>5.9737380105419607E-4</c:v>
                </c:pt>
                <c:pt idx="3226">
                  <c:v>5.9737393754281855E-4</c:v>
                </c:pt>
                <c:pt idx="3227">
                  <c:v>5.9737407385400051E-4</c:v>
                </c:pt>
                <c:pt idx="3228">
                  <c:v>5.9737420998071458E-4</c:v>
                </c:pt>
                <c:pt idx="3229">
                  <c:v>5.9738556511187372E-4</c:v>
                </c:pt>
                <c:pt idx="3230">
                  <c:v>5.9738570621813061E-4</c:v>
                </c:pt>
                <c:pt idx="3231">
                  <c:v>5.973858471045642E-4</c:v>
                </c:pt>
                <c:pt idx="3232">
                  <c:v>5.9738598776595993E-4</c:v>
                </c:pt>
                <c:pt idx="3233">
                  <c:v>5.9738612819276032E-4</c:v>
                </c:pt>
                <c:pt idx="3234">
                  <c:v>5.9738626838322807E-4</c:v>
                </c:pt>
                <c:pt idx="3235">
                  <c:v>5.9738640832867479E-4</c:v>
                </c:pt>
                <c:pt idx="3236">
                  <c:v>5.9738654802388678E-4</c:v>
                </c:pt>
                <c:pt idx="3237">
                  <c:v>5.9738668746451944E-4</c:v>
                </c:pt>
                <c:pt idx="3238">
                  <c:v>5.973868266444908E-4</c:v>
                </c:pt>
                <c:pt idx="3239">
                  <c:v>5.9738696555511339E-4</c:v>
                </c:pt>
                <c:pt idx="3240">
                  <c:v>5.9738710419377904E-4</c:v>
                </c:pt>
                <c:pt idx="3241">
                  <c:v>5.9738724255180026E-4</c:v>
                </c:pt>
                <c:pt idx="3242">
                  <c:v>5.9738738063004442E-4</c:v>
                </c:pt>
                <c:pt idx="3243">
                  <c:v>5.9738751841547939E-4</c:v>
                </c:pt>
                <c:pt idx="3244">
                  <c:v>5.9738765590723695E-4</c:v>
                </c:pt>
                <c:pt idx="3245">
                  <c:v>5.9738779309662701E-4</c:v>
                </c:pt>
                <c:pt idx="3246">
                  <c:v>5.9737662207673143E-4</c:v>
                </c:pt>
                <c:pt idx="3247">
                  <c:v>5.9737675359438584E-4</c:v>
                </c:pt>
                <c:pt idx="3248">
                  <c:v>5.9737688481513451E-4</c:v>
                </c:pt>
                <c:pt idx="3249">
                  <c:v>5.9737701573195096E-4</c:v>
                </c:pt>
                <c:pt idx="3250">
                  <c:v>5.9738847433603998E-4</c:v>
                </c:pt>
                <c:pt idx="3251">
                  <c:v>5.973886096017518E-4</c:v>
                </c:pt>
                <c:pt idx="3252">
                  <c:v>5.9738874452860361E-4</c:v>
                </c:pt>
                <c:pt idx="3253">
                  <c:v>5.9738887911138343E-4</c:v>
                </c:pt>
                <c:pt idx="3254">
                  <c:v>5.9738901334400844E-4</c:v>
                </c:pt>
                <c:pt idx="3255">
                  <c:v>5.9738914721865852E-4</c:v>
                </c:pt>
                <c:pt idx="3256">
                  <c:v>5.9738928073359721E-4</c:v>
                </c:pt>
                <c:pt idx="3257">
                  <c:v>5.9738941388187174E-4</c:v>
                </c:pt>
                <c:pt idx="3258">
                  <c:v>5.9738954666000831E-4</c:v>
                </c:pt>
                <c:pt idx="3259">
                  <c:v>5.9736693572087773E-4</c:v>
                </c:pt>
                <c:pt idx="3260">
                  <c:v>5.9736705811541668E-4</c:v>
                </c:pt>
                <c:pt idx="3261">
                  <c:v>5.9736718016001333E-4</c:v>
                </c:pt>
                <c:pt idx="3262">
                  <c:v>5.9736730184845044E-4</c:v>
                </c:pt>
                <c:pt idx="3263">
                  <c:v>5.9736742317717528E-4</c:v>
                </c:pt>
                <c:pt idx="3264">
                  <c:v>5.9736754413641791E-4</c:v>
                </c:pt>
                <c:pt idx="3265">
                  <c:v>5.9736766472795466E-4</c:v>
                </c:pt>
                <c:pt idx="3266">
                  <c:v>5.9737918945512985E-4</c:v>
                </c:pt>
                <c:pt idx="3267">
                  <c:v>5.9736790477238344E-4</c:v>
                </c:pt>
                <c:pt idx="3268">
                  <c:v>5.9736802421728186E-4</c:v>
                </c:pt>
                <c:pt idx="3269">
                  <c:v>5.9736814327049359E-4</c:v>
                </c:pt>
                <c:pt idx="3270">
                  <c:v>5.9736826192757775E-4</c:v>
                </c:pt>
                <c:pt idx="3271">
                  <c:v>5.9736838018054073E-4</c:v>
                </c:pt>
                <c:pt idx="3272">
                  <c:v>5.9739136356055152E-4</c:v>
                </c:pt>
                <c:pt idx="3273">
                  <c:v>5.9739149013582349E-4</c:v>
                </c:pt>
                <c:pt idx="3274">
                  <c:v>5.9739161625667597E-4</c:v>
                </c:pt>
                <c:pt idx="3275">
                  <c:v>5.9739174191876607E-4</c:v>
                </c:pt>
                <c:pt idx="3276">
                  <c:v>5.9738041575506991E-4</c:v>
                </c:pt>
                <c:pt idx="3277">
                  <c:v>5.9738053598944272E-4</c:v>
                </c:pt>
                <c:pt idx="3278">
                  <c:v>5.9738065576967186E-4</c:v>
                </c:pt>
                <c:pt idx="3279">
                  <c:v>5.9738077508785306E-4</c:v>
                </c:pt>
                <c:pt idx="3280">
                  <c:v>5.9738089394310856E-4</c:v>
                </c:pt>
                <c:pt idx="3281">
                  <c:v>5.9739248598183765E-4</c:v>
                </c:pt>
                <c:pt idx="3282">
                  <c:v>5.973926082935635E-4</c:v>
                </c:pt>
                <c:pt idx="3283">
                  <c:v>5.9739273010829541E-4</c:v>
                </c:pt>
                <c:pt idx="3284">
                  <c:v>5.9739285141908322E-4</c:v>
                </c:pt>
                <c:pt idx="3285">
                  <c:v>5.9739297222418872E-4</c:v>
                </c:pt>
                <c:pt idx="3286">
                  <c:v>5.9739309251752911E-4</c:v>
                </c:pt>
                <c:pt idx="3287">
                  <c:v>5.97393212291286E-4</c:v>
                </c:pt>
                <c:pt idx="3288">
                  <c:v>5.9739333154458854E-4</c:v>
                </c:pt>
                <c:pt idx="3289">
                  <c:v>5.9739345027135567E-4</c:v>
                </c:pt>
                <c:pt idx="3290">
                  <c:v>5.9739356846724365E-4</c:v>
                </c:pt>
                <c:pt idx="3291">
                  <c:v>5.9739368612790698E-4</c:v>
                </c:pt>
                <c:pt idx="3292">
                  <c:v>5.9739380324726459E-4</c:v>
                </c:pt>
                <c:pt idx="3293">
                  <c:v>5.9739391982271007E-4</c:v>
                </c:pt>
                <c:pt idx="3294">
                  <c:v>5.9739403584815973E-4</c:v>
                </c:pt>
                <c:pt idx="3295">
                  <c:v>5.9739415131927071E-4</c:v>
                </c:pt>
                <c:pt idx="3296">
                  <c:v>5.9739426623256747E-4</c:v>
                </c:pt>
                <c:pt idx="3297">
                  <c:v>5.9739438058022901E-4</c:v>
                </c:pt>
                <c:pt idx="3298">
                  <c:v>5.9738294839378498E-4</c:v>
                </c:pt>
                <c:pt idx="3299">
                  <c:v>5.9738305751528761E-4</c:v>
                </c:pt>
                <c:pt idx="3300">
                  <c:v>5.9738316607987289E-4</c:v>
                </c:pt>
                <c:pt idx="3301">
                  <c:v>5.9738327408051517E-4</c:v>
                </c:pt>
                <c:pt idx="3302">
                  <c:v>5.9738338151369818E-4</c:v>
                </c:pt>
                <c:pt idx="3303">
                  <c:v>5.9739505459846173E-4</c:v>
                </c:pt>
                <c:pt idx="3304">
                  <c:v>5.9739516488154908E-4</c:v>
                </c:pt>
                <c:pt idx="3305">
                  <c:v>5.9739527456424604E-4</c:v>
                </c:pt>
                <c:pt idx="3306">
                  <c:v>5.9739538364307881E-4</c:v>
                </c:pt>
                <c:pt idx="3307">
                  <c:v>5.9739549211544098E-4</c:v>
                </c:pt>
                <c:pt idx="3308">
                  <c:v>5.9739559997524887E-4</c:v>
                </c:pt>
                <c:pt idx="3309">
                  <c:v>5.9739570721902783E-4</c:v>
                </c:pt>
                <c:pt idx="3310">
                  <c:v>5.9739581384243325E-4</c:v>
                </c:pt>
                <c:pt idx="3311">
                  <c:v>5.9738432217399523E-4</c:v>
                </c:pt>
                <c:pt idx="3312">
                  <c:v>5.9738442369630142E-4</c:v>
                </c:pt>
                <c:pt idx="3313">
                  <c:v>5.9738452460459442E-4</c:v>
                </c:pt>
                <c:pt idx="3314">
                  <c:v>5.9738462489184515E-4</c:v>
                </c:pt>
                <c:pt idx="3315">
                  <c:v>5.9738472455717669E-4</c:v>
                </c:pt>
                <c:pt idx="3316">
                  <c:v>5.9738482359443859E-4</c:v>
                </c:pt>
                <c:pt idx="3317">
                  <c:v>5.9738492199923939E-4</c:v>
                </c:pt>
                <c:pt idx="3318">
                  <c:v>5.9738501976894405E-4</c:v>
                </c:pt>
                <c:pt idx="3319">
                  <c:v>5.9738511689828161E-4</c:v>
                </c:pt>
                <c:pt idx="3320">
                  <c:v>5.9737358250888661E-4</c:v>
                </c:pt>
                <c:pt idx="3321">
                  <c:v>5.9737367466183855E-4</c:v>
                </c:pt>
                <c:pt idx="3322">
                  <c:v>5.9737376618329563E-4</c:v>
                </c:pt>
                <c:pt idx="3323">
                  <c:v>5.9737385706437607E-4</c:v>
                </c:pt>
                <c:pt idx="3324">
                  <c:v>5.9739723903717845E-4</c:v>
                </c:pt>
                <c:pt idx="3325">
                  <c:v>5.9739733584756455E-4</c:v>
                </c:pt>
                <c:pt idx="3326">
                  <c:v>5.9739743196893669E-4</c:v>
                </c:pt>
                <c:pt idx="3327">
                  <c:v>5.9739752740129402E-4</c:v>
                </c:pt>
                <c:pt idx="3328">
                  <c:v>5.9739762213681727E-4</c:v>
                </c:pt>
                <c:pt idx="3329">
                  <c:v>5.9738605208691127E-4</c:v>
                </c:pt>
                <c:pt idx="3330">
                  <c:v>5.9738614190605298E-4</c:v>
                </c:pt>
                <c:pt idx="3331">
                  <c:v>5.9738623103739157E-4</c:v>
                </c:pt>
                <c:pt idx="3332">
                  <c:v>5.9738631947478093E-4</c:v>
                </c:pt>
                <c:pt idx="3333">
                  <c:v>5.9739808525158082E-4</c:v>
                </c:pt>
                <c:pt idx="3334">
                  <c:v>5.9739817573398538E-4</c:v>
                </c:pt>
                <c:pt idx="3335">
                  <c:v>5.973982654926208E-4</c:v>
                </c:pt>
                <c:pt idx="3336">
                  <c:v>5.9739835452488066E-4</c:v>
                </c:pt>
                <c:pt idx="3337">
                  <c:v>5.9739844282728945E-4</c:v>
                </c:pt>
                <c:pt idx="3338">
                  <c:v>5.9739853039463432E-4</c:v>
                </c:pt>
                <c:pt idx="3339">
                  <c:v>5.9739861722430797E-4</c:v>
                </c:pt>
                <c:pt idx="3340">
                  <c:v>5.9739870331283491E-4</c:v>
                </c:pt>
                <c:pt idx="3341">
                  <c:v>5.9739878865413491E-4</c:v>
                </c:pt>
                <c:pt idx="3342">
                  <c:v>5.9739887324646804E-4</c:v>
                </c:pt>
                <c:pt idx="3343">
                  <c:v>5.9739895708635967E-4</c:v>
                </c:pt>
                <c:pt idx="3344">
                  <c:v>5.9739904016772784E-4</c:v>
                </c:pt>
                <c:pt idx="3345">
                  <c:v>5.9739912248883437E-4</c:v>
                </c:pt>
                <c:pt idx="3346">
                  <c:v>5.9739920404620287E-4</c:v>
                </c:pt>
                <c:pt idx="3347">
                  <c:v>5.97399284833754E-4</c:v>
                </c:pt>
                <c:pt idx="3348">
                  <c:v>5.9739936484974783E-4</c:v>
                </c:pt>
                <c:pt idx="3349">
                  <c:v>5.9739944409331613E-4</c:v>
                </c:pt>
                <c:pt idx="3350">
                  <c:v>5.9739952255229503E-4</c:v>
                </c:pt>
                <c:pt idx="3351">
                  <c:v>5.9738786308749167E-4</c:v>
                </c:pt>
                <c:pt idx="3352">
                  <c:v>5.973879368702294E-4</c:v>
                </c:pt>
                <c:pt idx="3353">
                  <c:v>5.9738800988347329E-4</c:v>
                </c:pt>
                <c:pt idx="3354">
                  <c:v>5.9738808211931733E-4</c:v>
                </c:pt>
                <c:pt idx="3355">
                  <c:v>5.9739990304706093E-4</c:v>
                </c:pt>
                <c:pt idx="3356">
                  <c:v>5.9739997675679456E-4</c:v>
                </c:pt>
                <c:pt idx="3357">
                  <c:v>5.9740004966282387E-4</c:v>
                </c:pt>
                <c:pt idx="3358">
                  <c:v>5.9740012175993427E-4</c:v>
                </c:pt>
                <c:pt idx="3359">
                  <c:v>5.9740019304465198E-4</c:v>
                </c:pt>
                <c:pt idx="3360">
                  <c:v>5.9740026351784437E-4</c:v>
                </c:pt>
                <c:pt idx="3361">
                  <c:v>5.9740033317082306E-4</c:v>
                </c:pt>
                <c:pt idx="3362">
                  <c:v>5.9740040200011342E-4</c:v>
                </c:pt>
                <c:pt idx="3363">
                  <c:v>5.9738869677138269E-4</c:v>
                </c:pt>
                <c:pt idx="3364">
                  <c:v>5.9737698558137708E-4</c:v>
                </c:pt>
                <c:pt idx="3365">
                  <c:v>5.9737704618267884E-4</c:v>
                </c:pt>
                <c:pt idx="3366">
                  <c:v>5.9737710598639637E-4</c:v>
                </c:pt>
                <c:pt idx="3367">
                  <c:v>5.9738894902674252E-4</c:v>
                </c:pt>
                <c:pt idx="3368">
                  <c:v>5.9737722318331521E-4</c:v>
                </c:pt>
                <c:pt idx="3369">
                  <c:v>5.9737728056852291E-4</c:v>
                </c:pt>
                <c:pt idx="3370">
                  <c:v>5.9737733714282371E-4</c:v>
                </c:pt>
                <c:pt idx="3371">
                  <c:v>5.9737739290088854E-4</c:v>
                </c:pt>
                <c:pt idx="3372">
                  <c:v>5.9734205775510609E-4</c:v>
                </c:pt>
                <c:pt idx="3373">
                  <c:v>5.973775019558758E-4</c:v>
                </c:pt>
                <c:pt idx="3374">
                  <c:v>5.9737755524480463E-4</c:v>
                </c:pt>
                <c:pt idx="3375">
                  <c:v>5.9737760770595116E-4</c:v>
                </c:pt>
                <c:pt idx="3376">
                  <c:v>5.9740127739030865E-4</c:v>
                </c:pt>
                <c:pt idx="3377">
                  <c:v>5.9740133348022348E-4</c:v>
                </c:pt>
                <c:pt idx="3378">
                  <c:v>5.9740138869518716E-4</c:v>
                </c:pt>
                <c:pt idx="3379">
                  <c:v>5.9740144303085333E-4</c:v>
                </c:pt>
                <c:pt idx="3380">
                  <c:v>5.9740149648287912E-4</c:v>
                </c:pt>
                <c:pt idx="3381">
                  <c:v>5.9738972665964504E-4</c:v>
                </c:pt>
                <c:pt idx="3382">
                  <c:v>5.9738977578167006E-4</c:v>
                </c:pt>
                <c:pt idx="3383">
                  <c:v>5.9738982403230445E-4</c:v>
                </c:pt>
                <c:pt idx="3384">
                  <c:v>5.9738987140364221E-4</c:v>
                </c:pt>
                <c:pt idx="3385">
                  <c:v>5.9740175039802845E-4</c:v>
                </c:pt>
                <c:pt idx="3386">
                  <c:v>5.9740179848738733E-4</c:v>
                </c:pt>
                <c:pt idx="3387">
                  <c:v>5.9740184567398918E-4</c:v>
                </c:pt>
                <c:pt idx="3388">
                  <c:v>5.9740189195088469E-4</c:v>
                </c:pt>
                <c:pt idx="3389">
                  <c:v>5.9740193731894209E-4</c:v>
                </c:pt>
                <c:pt idx="3390">
                  <c:v>5.9740198177034125E-4</c:v>
                </c:pt>
                <c:pt idx="3391">
                  <c:v>5.9740202530595126E-4</c:v>
                </c:pt>
                <c:pt idx="3392">
                  <c:v>5.9740206792142751E-4</c:v>
                </c:pt>
                <c:pt idx="3393">
                  <c:v>5.9740210961155716E-4</c:v>
                </c:pt>
                <c:pt idx="3394">
                  <c:v>5.974021503763402E-4</c:v>
                </c:pt>
                <c:pt idx="3395">
                  <c:v>5.9740219021403758E-4</c:v>
                </c:pt>
                <c:pt idx="3396">
                  <c:v>5.9740222911596266E-4</c:v>
                </c:pt>
                <c:pt idx="3397">
                  <c:v>5.9740226708211545E-4</c:v>
                </c:pt>
                <c:pt idx="3398">
                  <c:v>5.9740230411249422E-4</c:v>
                </c:pt>
                <c:pt idx="3399">
                  <c:v>5.9740234019841146E-4</c:v>
                </c:pt>
                <c:pt idx="3400">
                  <c:v>5.9740237534073454E-4</c:v>
                </c:pt>
                <c:pt idx="3401">
                  <c:v>5.9740240953599054E-4</c:v>
                </c:pt>
                <c:pt idx="3402">
                  <c:v>5.9740244277983311E-4</c:v>
                </c:pt>
                <c:pt idx="3403">
                  <c:v>5.973906007033401E-4</c:v>
                </c:pt>
                <c:pt idx="3404">
                  <c:v>5.9739062988614991E-4</c:v>
                </c:pt>
                <c:pt idx="3405">
                  <c:v>5.9739065812905272E-4</c:v>
                </c:pt>
                <c:pt idx="3406">
                  <c:v>5.9740256619154886E-4</c:v>
                </c:pt>
                <c:pt idx="3407">
                  <c:v>5.97402594638358E-4</c:v>
                </c:pt>
                <c:pt idx="3408">
                  <c:v>5.9740262211811605E-4</c:v>
                </c:pt>
                <c:pt idx="3409">
                  <c:v>5.9740264862647666E-4</c:v>
                </c:pt>
                <c:pt idx="3410">
                  <c:v>5.9740267416170251E-4</c:v>
                </c:pt>
                <c:pt idx="3411">
                  <c:v>5.9740269871858161E-4</c:v>
                </c:pt>
                <c:pt idx="3412">
                  <c:v>5.9740272229624226E-4</c:v>
                </c:pt>
                <c:pt idx="3413">
                  <c:v>5.9740274489381885E-4</c:v>
                </c:pt>
                <c:pt idx="3414">
                  <c:v>5.9740276650262041E-4</c:v>
                </c:pt>
                <c:pt idx="3415">
                  <c:v>5.9740278712699241E-4</c:v>
                </c:pt>
                <c:pt idx="3416">
                  <c:v>5.9737900547762735E-4</c:v>
                </c:pt>
                <c:pt idx="3417">
                  <c:v>5.9737902028889067E-4</c:v>
                </c:pt>
                <c:pt idx="3418">
                  <c:v>5.9737903414092131E-4</c:v>
                </c:pt>
                <c:pt idx="3419">
                  <c:v>5.973790487932007E-4</c:v>
                </c:pt>
                <c:pt idx="3420">
                  <c:v>5.9737906057844015E-4</c:v>
                </c:pt>
                <c:pt idx="3421">
                  <c:v>5.9737907139822966E-4</c:v>
                </c:pt>
                <c:pt idx="3422">
                  <c:v>5.9737908124546379E-4</c:v>
                </c:pt>
                <c:pt idx="3423">
                  <c:v>5.9737909011836621E-4</c:v>
                </c:pt>
                <c:pt idx="3424">
                  <c:v>5.9736718306508535E-4</c:v>
                </c:pt>
                <c:pt idx="3425">
                  <c:v>5.9736718821602058E-4</c:v>
                </c:pt>
                <c:pt idx="3426">
                  <c:v>5.9736719240143735E-4</c:v>
                </c:pt>
                <c:pt idx="3427">
                  <c:v>5.9736719562313023E-4</c:v>
                </c:pt>
                <c:pt idx="3428">
                  <c:v>5.9740296504119748E-4</c:v>
                </c:pt>
                <c:pt idx="3429">
                  <c:v>5.9740297139611407E-4</c:v>
                </c:pt>
                <c:pt idx="3430">
                  <c:v>5.9740297672228847E-4</c:v>
                </c:pt>
                <c:pt idx="3431">
                  <c:v>5.9740298101537519E-4</c:v>
                </c:pt>
                <c:pt idx="3432">
                  <c:v>5.9740298427363864E-4</c:v>
                </c:pt>
                <c:pt idx="3433">
                  <c:v>5.9739105536909566E-4</c:v>
                </c:pt>
                <c:pt idx="3434">
                  <c:v>5.9739105495448201E-4</c:v>
                </c:pt>
                <c:pt idx="3435">
                  <c:v>5.9739105351475433E-4</c:v>
                </c:pt>
                <c:pt idx="3436">
                  <c:v>5.9739105104991263E-4</c:v>
                </c:pt>
                <c:pt idx="3437">
                  <c:v>5.9740298495917794E-4</c:v>
                </c:pt>
                <c:pt idx="3438">
                  <c:v>5.9740298195723116E-4</c:v>
                </c:pt>
                <c:pt idx="3439">
                  <c:v>5.9740297790308265E-4</c:v>
                </c:pt>
                <c:pt idx="3440">
                  <c:v>5.9740297279238779E-4</c:v>
                </c:pt>
                <c:pt idx="3441">
                  <c:v>5.9740296662514746E-4</c:v>
                </c:pt>
                <c:pt idx="3442">
                  <c:v>5.9740295939701704E-4</c:v>
                </c:pt>
                <c:pt idx="3443">
                  <c:v>5.9740295110625747E-4</c:v>
                </c:pt>
                <c:pt idx="3444">
                  <c:v>5.9740294175026319E-4</c:v>
                </c:pt>
                <c:pt idx="3445">
                  <c:v>5.9740293132816511E-4</c:v>
                </c:pt>
                <c:pt idx="3446">
                  <c:v>5.9740291983388129E-4</c:v>
                </c:pt>
                <c:pt idx="3447">
                  <c:v>5.9740290726741085E-4</c:v>
                </c:pt>
                <c:pt idx="3448">
                  <c:v>5.9740289362614912E-4</c:v>
                </c:pt>
                <c:pt idx="3449">
                  <c:v>5.9740287891009523E-4</c:v>
                </c:pt>
                <c:pt idx="3450">
                  <c:v>5.9740286311229726E-4</c:v>
                </c:pt>
                <c:pt idx="3451">
                  <c:v>5.9740284623101877E-4</c:v>
                </c:pt>
                <c:pt idx="3452">
                  <c:v>5.9740282826538892E-4</c:v>
                </c:pt>
                <c:pt idx="3453">
                  <c:v>5.9740280921280302E-4</c:v>
                </c:pt>
                <c:pt idx="3454">
                  <c:v>5.9740278906978556E-4</c:v>
                </c:pt>
                <c:pt idx="3455">
                  <c:v>5.9739080582277802E-4</c:v>
                </c:pt>
                <c:pt idx="3456">
                  <c:v>5.9739078230225135E-4</c:v>
                </c:pt>
                <c:pt idx="3457">
                  <c:v>5.9739075770302852E-4</c:v>
                </c:pt>
                <c:pt idx="3458">
                  <c:v>5.974026975595079E-4</c:v>
                </c:pt>
                <c:pt idx="3459">
                  <c:v>5.9740267193305035E-4</c:v>
                </c:pt>
                <c:pt idx="3460">
                  <c:v>5.9740264520573468E-4</c:v>
                </c:pt>
                <c:pt idx="3461">
                  <c:v>5.9740261736974075E-4</c:v>
                </c:pt>
                <c:pt idx="3462">
                  <c:v>5.974025884259368E-4</c:v>
                </c:pt>
                <c:pt idx="3463">
                  <c:v>5.9740255837171727E-4</c:v>
                </c:pt>
                <c:pt idx="3464">
                  <c:v>5.9740252720360491E-4</c:v>
                </c:pt>
                <c:pt idx="3465">
                  <c:v>5.9740249492333964E-4</c:v>
                </c:pt>
                <c:pt idx="3466">
                  <c:v>5.9740246152223224E-4</c:v>
                </c:pt>
                <c:pt idx="3467">
                  <c:v>5.9740242700201916E-4</c:v>
                </c:pt>
                <c:pt idx="3468">
                  <c:v>5.973784395596482E-4</c:v>
                </c:pt>
                <c:pt idx="3469">
                  <c:v>5.9737840088303074E-4</c:v>
                </c:pt>
                <c:pt idx="3470">
                  <c:v>5.9737836111573017E-4</c:v>
                </c:pt>
                <c:pt idx="3471">
                  <c:v>5.9737831432915556E-4</c:v>
                </c:pt>
                <c:pt idx="3472">
                  <c:v>5.973782722197285E-4</c:v>
                </c:pt>
                <c:pt idx="3473">
                  <c:v>5.9737822901162474E-4</c:v>
                </c:pt>
                <c:pt idx="3474">
                  <c:v>5.9737818470662063E-4</c:v>
                </c:pt>
                <c:pt idx="3475">
                  <c:v>5.973781392993871E-4</c:v>
                </c:pt>
                <c:pt idx="3476">
                  <c:v>5.9736611017409576E-4</c:v>
                </c:pt>
                <c:pt idx="3477">
                  <c:v>5.973660617490115E-4</c:v>
                </c:pt>
                <c:pt idx="3478">
                  <c:v>5.9736601223176703E-4</c:v>
                </c:pt>
                <c:pt idx="3479">
                  <c:v>5.9736596162415952E-4</c:v>
                </c:pt>
                <c:pt idx="3480">
                  <c:v>5.9740186818554777E-4</c:v>
                </c:pt>
                <c:pt idx="3481">
                  <c:v>5.9740181759036694E-4</c:v>
                </c:pt>
                <c:pt idx="3482">
                  <c:v>5.9740176584219696E-4</c:v>
                </c:pt>
                <c:pt idx="3483">
                  <c:v>5.9740171293582063E-4</c:v>
                </c:pt>
                <c:pt idx="3484">
                  <c:v>5.9740165887471781E-4</c:v>
                </c:pt>
                <c:pt idx="3485">
                  <c:v>5.9738961374776814E-4</c:v>
                </c:pt>
                <c:pt idx="3486">
                  <c:v>5.9738955672612726E-4</c:v>
                </c:pt>
                <c:pt idx="3487">
                  <c:v>5.9738949855815161E-4</c:v>
                </c:pt>
                <c:pt idx="3488">
                  <c:v>5.9738943924208306E-4</c:v>
                </c:pt>
                <c:pt idx="3489">
                  <c:v>5.9740137113097579E-4</c:v>
                </c:pt>
                <c:pt idx="3490">
                  <c:v>5.9740131008154986E-4</c:v>
                </c:pt>
                <c:pt idx="3491">
                  <c:v>5.9740124785914814E-4</c:v>
                </c:pt>
                <c:pt idx="3492">
                  <c:v>5.9740118446290416E-4</c:v>
                </c:pt>
                <c:pt idx="3493">
                  <c:v>5.9740111989107798E-4</c:v>
                </c:pt>
                <c:pt idx="3494">
                  <c:v>5.9740105414019494E-4</c:v>
                </c:pt>
                <c:pt idx="3495">
                  <c:v>5.9740098721025505E-4</c:v>
                </c:pt>
                <c:pt idx="3496">
                  <c:v>5.9740091909691369E-4</c:v>
                </c:pt>
                <c:pt idx="3497">
                  <c:v>5.9740084980017087E-4</c:v>
                </c:pt>
                <c:pt idx="3498">
                  <c:v>5.9740077931655193E-4</c:v>
                </c:pt>
                <c:pt idx="3499">
                  <c:v>5.9740070764431868E-4</c:v>
                </c:pt>
                <c:pt idx="3500">
                  <c:v>5.9740063478347111E-4</c:v>
                </c:pt>
                <c:pt idx="3501">
                  <c:v>5.9740056073053372E-4</c:v>
                </c:pt>
                <c:pt idx="3502">
                  <c:v>5.9740048548289921E-4</c:v>
                </c:pt>
                <c:pt idx="3503">
                  <c:v>5.9740040903796202E-4</c:v>
                </c:pt>
                <c:pt idx="3504">
                  <c:v>5.9740033139745949E-4</c:v>
                </c:pt>
                <c:pt idx="3505">
                  <c:v>5.974002525553088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F9DF-42A9-8E2F-72F286E54D70}"/>
            </c:ext>
          </c:extLst>
        </c:ser>
        <c:axId val="141989376"/>
        <c:axId val="141990912"/>
      </c:scatterChart>
      <c:valAx>
        <c:axId val="141989376"/>
        <c:scaling>
          <c:orientation val="minMax"/>
          <c:max val="64550"/>
          <c:min val="42426"/>
        </c:scaling>
        <c:axPos val="b"/>
        <c:numFmt formatCode="[$-409]mmm\-yy;@" sourceLinked="0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141990912"/>
        <c:crosses val="autoZero"/>
        <c:crossBetween val="midCat"/>
        <c:majorUnit val="1825"/>
      </c:valAx>
      <c:valAx>
        <c:axId val="141990912"/>
        <c:scaling>
          <c:orientation val="minMax"/>
        </c:scaling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tickLblPos val="nextTo"/>
        <c:crossAx val="141989376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1413958333333363"/>
          <c:y val="0.16641111111111151"/>
          <c:w val="0.33754791666666728"/>
          <c:h val="0.11127376543209877"/>
        </c:manualLayout>
      </c:layout>
    </c:legend>
    <c:plotVisOnly val="1"/>
    <c:dispBlanksAs val="gap"/>
  </c:chart>
  <c:spPr>
    <a:ln>
      <a:solidFill>
        <a:schemeClr val="tx1">
          <a:lumMod val="50000"/>
          <a:lumOff val="50000"/>
        </a:schemeClr>
      </a:solidFill>
    </a:ln>
  </c:spPr>
  <c:printSettings>
    <c:headerFooter/>
    <c:pageMargins b="0.75000000000000122" l="0.70000000000000062" r="0.70000000000000062" t="0.75000000000000122" header="0.30000000000000032" footer="0.3000000000000003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>
        <c:manualLayout>
          <c:layoutTarget val="inner"/>
          <c:xMode val="edge"/>
          <c:yMode val="edge"/>
          <c:x val="9.8594597072746093E-2"/>
          <c:y val="4.7438888888888892E-2"/>
          <c:w val="0.85794756944444461"/>
          <c:h val="0.81029907407407609"/>
        </c:manualLayout>
      </c:layout>
      <c:scatterChart>
        <c:scatterStyle val="lineMarker"/>
        <c:ser>
          <c:idx val="0"/>
          <c:order val="0"/>
          <c:tx>
            <c:strRef>
              <c:f>'12MContinuousBasisBootstrap'!$AN$1</c:f>
              <c:strCache>
                <c:ptCount val="1"/>
                <c:pt idx="0">
                  <c:v>Legacy Curve Basis</c:v>
                </c:pt>
              </c:strCache>
            </c:strRef>
          </c:tx>
          <c:spPr>
            <a:ln w="19050">
              <a:noFill/>
            </a:ln>
          </c:spPr>
          <c:xVal>
            <c:numRef>
              <c:f>'12MContinuousBasisBootstrap'!$AO$3:$AO$63</c:f>
              <c:numCache>
                <c:formatCode>ddd\,\ dd\-mmm\-yyyy</c:formatCode>
                <c:ptCount val="61"/>
                <c:pt idx="0">
                  <c:v>42429</c:v>
                </c:pt>
                <c:pt idx="1">
                  <c:v>42458</c:v>
                </c:pt>
                <c:pt idx="2">
                  <c:v>42486</c:v>
                </c:pt>
                <c:pt idx="3">
                  <c:v>42516</c:v>
                </c:pt>
                <c:pt idx="4">
                  <c:v>42548</c:v>
                </c:pt>
                <c:pt idx="5">
                  <c:v>42577</c:v>
                </c:pt>
                <c:pt idx="6">
                  <c:v>42611</c:v>
                </c:pt>
                <c:pt idx="7">
                  <c:v>42639</c:v>
                </c:pt>
                <c:pt idx="8">
                  <c:v>42669</c:v>
                </c:pt>
                <c:pt idx="9">
                  <c:v>42702</c:v>
                </c:pt>
                <c:pt idx="10">
                  <c:v>42731</c:v>
                </c:pt>
                <c:pt idx="11">
                  <c:v>42761</c:v>
                </c:pt>
                <c:pt idx="12">
                  <c:v>42793</c:v>
                </c:pt>
                <c:pt idx="13">
                  <c:v>43157</c:v>
                </c:pt>
                <c:pt idx="14">
                  <c:v>43522</c:v>
                </c:pt>
                <c:pt idx="15">
                  <c:v>43889</c:v>
                </c:pt>
                <c:pt idx="16">
                  <c:v>44253</c:v>
                </c:pt>
                <c:pt idx="17">
                  <c:v>44620</c:v>
                </c:pt>
                <c:pt idx="18">
                  <c:v>44984</c:v>
                </c:pt>
                <c:pt idx="19">
                  <c:v>45348</c:v>
                </c:pt>
                <c:pt idx="20">
                  <c:v>45714</c:v>
                </c:pt>
                <c:pt idx="21">
                  <c:v>46080</c:v>
                </c:pt>
                <c:pt idx="22">
                  <c:v>46444</c:v>
                </c:pt>
                <c:pt idx="23">
                  <c:v>47540</c:v>
                </c:pt>
                <c:pt idx="24">
                  <c:v>49366</c:v>
                </c:pt>
                <c:pt idx="25">
                  <c:v>51193</c:v>
                </c:pt>
                <c:pt idx="26">
                  <c:v>53020</c:v>
                </c:pt>
                <c:pt idx="27">
                  <c:v>56671</c:v>
                </c:pt>
                <c:pt idx="28">
                  <c:v>60325</c:v>
                </c:pt>
                <c:pt idx="29">
                  <c:v>63976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xVal>
          <c:yVal>
            <c:numRef>
              <c:f>'12MContinuousBasisBootstrap'!$AP$3:$AP$63</c:f>
              <c:numCache>
                <c:formatCode>0.0000%</c:formatCode>
                <c:ptCount val="61"/>
                <c:pt idx="0">
                  <c:v>4.1135340320583797E-3</c:v>
                </c:pt>
                <c:pt idx="1">
                  <c:v>3.998450286327687E-3</c:v>
                </c:pt>
                <c:pt idx="2">
                  <c:v>4.0649540671153211E-3</c:v>
                </c:pt>
                <c:pt idx="3">
                  <c:v>4.1049272711952507E-3</c:v>
                </c:pt>
                <c:pt idx="4">
                  <c:v>4.1463869396036832E-3</c:v>
                </c:pt>
                <c:pt idx="5">
                  <c:v>4.2042002711642247E-3</c:v>
                </c:pt>
                <c:pt idx="6">
                  <c:v>4.2474866144096924E-3</c:v>
                </c:pt>
                <c:pt idx="7">
                  <c:v>4.2827928874246794E-3</c:v>
                </c:pt>
                <c:pt idx="8">
                  <c:v>4.3305376400702787E-3</c:v>
                </c:pt>
                <c:pt idx="9">
                  <c:v>4.3658532132635364E-3</c:v>
                </c:pt>
                <c:pt idx="10">
                  <c:v>4.4027847291350933E-3</c:v>
                </c:pt>
                <c:pt idx="11">
                  <c:v>4.45343062567863E-3</c:v>
                </c:pt>
                <c:pt idx="12">
                  <c:v>4.4801264228507111E-3</c:v>
                </c:pt>
                <c:pt idx="13">
                  <c:v>4.4531855031239367E-3</c:v>
                </c:pt>
                <c:pt idx="14">
                  <c:v>4.6935116829374367E-3</c:v>
                </c:pt>
                <c:pt idx="15">
                  <c:v>4.7176507810091466E-3</c:v>
                </c:pt>
                <c:pt idx="16">
                  <c:v>4.1113807278046928E-3</c:v>
                </c:pt>
                <c:pt idx="17">
                  <c:v>3.7622110783059768E-3</c:v>
                </c:pt>
                <c:pt idx="18">
                  <c:v>3.3242764877588326E-3</c:v>
                </c:pt>
                <c:pt idx="19">
                  <c:v>2.8838046214162069E-3</c:v>
                </c:pt>
                <c:pt idx="20">
                  <c:v>2.8114431073359442E-3</c:v>
                </c:pt>
                <c:pt idx="21">
                  <c:v>2.2264030378175478E-3</c:v>
                </c:pt>
                <c:pt idx="22">
                  <c:v>2.304187396464652E-3</c:v>
                </c:pt>
                <c:pt idx="23">
                  <c:v>1.6224558129660158E-3</c:v>
                </c:pt>
                <c:pt idx="24">
                  <c:v>1.0594549247193545E-3</c:v>
                </c:pt>
                <c:pt idx="25">
                  <c:v>9.3508544924033807E-4</c:v>
                </c:pt>
                <c:pt idx="26">
                  <c:v>8.4250775777571299E-4</c:v>
                </c:pt>
                <c:pt idx="27">
                  <c:v>7.008690515270706E-4</c:v>
                </c:pt>
                <c:pt idx="28">
                  <c:v>7.3718587210394246E-4</c:v>
                </c:pt>
                <c:pt idx="29">
                  <c:v>8.5742955634661531E-4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A49B-4692-BEC0-D5D53E188D77}"/>
            </c:ext>
          </c:extLst>
        </c:ser>
        <c:ser>
          <c:idx val="1"/>
          <c:order val="1"/>
          <c:tx>
            <c:strRef>
              <c:f>'12MContinuousBasisBootstrap'!$AK$1</c:f>
              <c:strCache>
                <c:ptCount val="1"/>
                <c:pt idx="0">
                  <c:v>Simple Basis from Continuous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12MContinuousBasisBootstrap'!$AK$3:$AK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'12MContinuousBasisBootstrap'!$AL$3:$AL$3508</c:f>
              <c:numCache>
                <c:formatCode>0.0000%</c:formatCode>
                <c:ptCount val="3506"/>
                <c:pt idx="0">
                  <c:v>3.9423017435853344E-3</c:v>
                </c:pt>
                <c:pt idx="1">
                  <c:v>3.9467555476955726E-3</c:v>
                </c:pt>
                <c:pt idx="2">
                  <c:v>3.9488389198220047E-3</c:v>
                </c:pt>
                <c:pt idx="3">
                  <c:v>3.9509183607427199E-3</c:v>
                </c:pt>
                <c:pt idx="4">
                  <c:v>3.952993874784449E-3</c:v>
                </c:pt>
                <c:pt idx="5">
                  <c:v>3.9568595476670064E-3</c:v>
                </c:pt>
                <c:pt idx="6">
                  <c:v>3.9612574125493065E-3</c:v>
                </c:pt>
                <c:pt idx="7">
                  <c:v>3.9633135787678561E-3</c:v>
                </c:pt>
                <c:pt idx="8">
                  <c:v>3.965365844232932E-3</c:v>
                </c:pt>
                <c:pt idx="9">
                  <c:v>3.9674142132493642E-3</c:v>
                </c:pt>
                <c:pt idx="10">
                  <c:v>3.9712271258164509E-3</c:v>
                </c:pt>
                <c:pt idx="11">
                  <c:v>3.9755804117076344E-3</c:v>
                </c:pt>
                <c:pt idx="12">
                  <c:v>3.977613237820774E-3</c:v>
                </c:pt>
                <c:pt idx="13">
                  <c:v>3.9796421971897283E-3</c:v>
                </c:pt>
                <c:pt idx="14">
                  <c:v>3.9816672940884484E-3</c:v>
                </c:pt>
                <c:pt idx="15">
                  <c:v>3.9854315488318049E-3</c:v>
                </c:pt>
                <c:pt idx="16">
                  <c:v>3.9897570848616082E-3</c:v>
                </c:pt>
                <c:pt idx="17">
                  <c:v>3.9917722663625104E-3</c:v>
                </c:pt>
                <c:pt idx="18">
                  <c:v>3.9937836203212933E-3</c:v>
                </c:pt>
                <c:pt idx="19">
                  <c:v>3.9957911509648242E-3</c:v>
                </c:pt>
                <c:pt idx="20">
                  <c:v>4.0057716022257692E-3</c:v>
                </c:pt>
                <c:pt idx="21">
                  <c:v>4.0077562815998202E-3</c:v>
                </c:pt>
                <c:pt idx="22">
                  <c:v>4.0097371671734185E-3</c:v>
                </c:pt>
                <c:pt idx="23">
                  <c:v>4.0134071334405712E-3</c:v>
                </c:pt>
                <c:pt idx="24">
                  <c:v>4.0176228555151832E-3</c:v>
                </c:pt>
                <c:pt idx="25">
                  <c:v>4.0195848351024174E-3</c:v>
                </c:pt>
                <c:pt idx="26">
                  <c:v>4.0215430460774889E-3</c:v>
                </c:pt>
                <c:pt idx="27">
                  <c:v>4.0234974926272957E-3</c:v>
                </c:pt>
                <c:pt idx="28">
                  <c:v>4.0271162926094253E-3</c:v>
                </c:pt>
                <c:pt idx="29">
                  <c:v>4.0312777182464508E-3</c:v>
                </c:pt>
                <c:pt idx="30">
                  <c:v>4.0332134053978393E-3</c:v>
                </c:pt>
                <c:pt idx="31">
                  <c:v>4.035145353195305E-3</c:v>
                </c:pt>
                <c:pt idx="32">
                  <c:v>4.0403631859514001E-3</c:v>
                </c:pt>
                <c:pt idx="33">
                  <c:v>4.0414617112852821E-3</c:v>
                </c:pt>
                <c:pt idx="34">
                  <c:v>4.044749147667533E-3</c:v>
                </c:pt>
                <c:pt idx="35">
                  <c:v>4.0466587467803423E-3</c:v>
                </c:pt>
                <c:pt idx="36">
                  <c:v>4.0485646356605929E-3</c:v>
                </c:pt>
                <c:pt idx="37">
                  <c:v>4.0504668184553217E-3</c:v>
                </c:pt>
                <c:pt idx="38">
                  <c:v>4.0539845281875181E-3</c:v>
                </c:pt>
                <c:pt idx="39">
                  <c:v>4.0580385716743675E-3</c:v>
                </c:pt>
                <c:pt idx="40">
                  <c:v>4.0599222861838948E-3</c:v>
                </c:pt>
                <c:pt idx="41">
                  <c:v>4.0618023194439242E-3</c:v>
                </c:pt>
                <c:pt idx="42">
                  <c:v>4.0636805953292157E-3</c:v>
                </c:pt>
                <c:pt idx="43">
                  <c:v>4.0647559921150843E-3</c:v>
                </c:pt>
                <c:pt idx="44">
                  <c:v>4.0711570278045249E-3</c:v>
                </c:pt>
                <c:pt idx="45">
                  <c:v>4.0730169887287608E-3</c:v>
                </c:pt>
                <c:pt idx="46">
                  <c:v>4.0748732989933879E-3</c:v>
                </c:pt>
                <c:pt idx="47">
                  <c:v>4.0767259627039407E-3</c:v>
                </c:pt>
                <c:pt idx="48">
                  <c:v>4.0801461671721682E-3</c:v>
                </c:pt>
                <c:pt idx="49">
                  <c:v>4.0841002339903724E-3</c:v>
                </c:pt>
                <c:pt idx="50">
                  <c:v>4.0859347263970123E-3</c:v>
                </c:pt>
                <c:pt idx="51">
                  <c:v>4.0877655968167776E-3</c:v>
                </c:pt>
                <c:pt idx="52">
                  <c:v>4.089592849335277E-3</c:v>
                </c:pt>
                <c:pt idx="53">
                  <c:v>4.0929639601978368E-3</c:v>
                </c:pt>
                <c:pt idx="54">
                  <c:v>4.0968657619941352E-3</c:v>
                </c:pt>
                <c:pt idx="55">
                  <c:v>4.0986749861807101E-3</c:v>
                </c:pt>
                <c:pt idx="56">
                  <c:v>4.100480616915942E-3</c:v>
                </c:pt>
                <c:pt idx="57">
                  <c:v>4.102282658266055E-3</c:v>
                </c:pt>
                <c:pt idx="58">
                  <c:v>4.1056050808882154E-3</c:v>
                </c:pt>
                <c:pt idx="59">
                  <c:v>4.1094550110205089E-3</c:v>
                </c:pt>
                <c:pt idx="60">
                  <c:v>4.1112391663248819E-3</c:v>
                </c:pt>
                <c:pt idx="61">
                  <c:v>4.1130197565773293E-3</c:v>
                </c:pt>
                <c:pt idx="62">
                  <c:v>4.1147967858231648E-3</c:v>
                </c:pt>
                <c:pt idx="63">
                  <c:v>4.1180709222944289E-3</c:v>
                </c:pt>
                <c:pt idx="64">
                  <c:v>4.1218693700317563E-3</c:v>
                </c:pt>
                <c:pt idx="65">
                  <c:v>4.1236286514695457E-3</c:v>
                </c:pt>
                <c:pt idx="66">
                  <c:v>4.1253843944592259E-3</c:v>
                </c:pt>
                <c:pt idx="67">
                  <c:v>4.127136602693952E-3</c:v>
                </c:pt>
                <c:pt idx="68">
                  <c:v>4.1303628214827371E-3</c:v>
                </c:pt>
                <c:pt idx="69">
                  <c:v>4.1341101618285938E-3</c:v>
                </c:pt>
                <c:pt idx="70">
                  <c:v>4.1358447515676159E-3</c:v>
                </c:pt>
                <c:pt idx="71">
                  <c:v>4.1375758286400968E-3</c:v>
                </c:pt>
                <c:pt idx="72">
                  <c:v>4.1393083451746072E-3</c:v>
                </c:pt>
                <c:pt idx="73">
                  <c:v>4.1424919532055994E-3</c:v>
                </c:pt>
                <c:pt idx="74">
                  <c:v>4.14620343577588E-3</c:v>
                </c:pt>
                <c:pt idx="75">
                  <c:v>4.1479184827698358E-3</c:v>
                </c:pt>
                <c:pt idx="76">
                  <c:v>4.149630046780246E-3</c:v>
                </c:pt>
                <c:pt idx="77">
                  <c:v>4.1513381314417942E-3</c:v>
                </c:pt>
                <c:pt idx="78">
                  <c:v>4.1544745616867483E-3</c:v>
                </c:pt>
                <c:pt idx="79">
                  <c:v>4.1581357491612455E-3</c:v>
                </c:pt>
                <c:pt idx="80">
                  <c:v>4.1598264914720039E-3</c:v>
                </c:pt>
                <c:pt idx="81">
                  <c:v>4.1615137761685126E-3</c:v>
                </c:pt>
                <c:pt idx="82">
                  <c:v>4.1631976068623481E-3</c:v>
                </c:pt>
                <c:pt idx="83">
                  <c:v>4.1662872046161828E-3</c:v>
                </c:pt>
                <c:pt idx="84">
                  <c:v>4.1698984617113168E-3</c:v>
                </c:pt>
                <c:pt idx="85">
                  <c:v>4.1715650764407178E-3</c:v>
                </c:pt>
                <c:pt idx="86">
                  <c:v>4.1732282587640885E-3</c:v>
                </c:pt>
                <c:pt idx="87">
                  <c:v>4.174888012270667E-3</c:v>
                </c:pt>
                <c:pt idx="88">
                  <c:v>4.1779311205731679E-3</c:v>
                </c:pt>
                <c:pt idx="89">
                  <c:v>4.1814928097737769E-3</c:v>
                </c:pt>
                <c:pt idx="90">
                  <c:v>4.1831354729032419E-3</c:v>
                </c:pt>
                <c:pt idx="91">
                  <c:v>4.1847747286766655E-3</c:v>
                </c:pt>
                <c:pt idx="92">
                  <c:v>4.186410580658868E-3</c:v>
                </c:pt>
                <c:pt idx="93">
                  <c:v>4.1894075403074854E-3</c:v>
                </c:pt>
                <c:pt idx="94">
                  <c:v>4.1929200218795461E-3</c:v>
                </c:pt>
                <c:pt idx="95">
                  <c:v>4.1945389082786184E-3</c:v>
                </c:pt>
                <c:pt idx="96">
                  <c:v>4.196154412212205E-3</c:v>
                </c:pt>
                <c:pt idx="97">
                  <c:v>4.1977665372232246E-3</c:v>
                </c:pt>
                <c:pt idx="98">
                  <c:v>4.2007176867898503E-3</c:v>
                </c:pt>
                <c:pt idx="99">
                  <c:v>4.20418131879206E-3</c:v>
                </c:pt>
                <c:pt idx="100">
                  <c:v>4.2057766022236603E-3</c:v>
                </c:pt>
                <c:pt idx="101">
                  <c:v>4.2073685279236349E-3</c:v>
                </c:pt>
                <c:pt idx="102">
                  <c:v>4.208957099412782E-3</c:v>
                </c:pt>
                <c:pt idx="103">
                  <c:v>4.2118627752567861E-3</c:v>
                </c:pt>
                <c:pt idx="104">
                  <c:v>4.2152779135543527E-3</c:v>
                </c:pt>
                <c:pt idx="105">
                  <c:v>4.2168497666838726E-3</c:v>
                </c:pt>
                <c:pt idx="106">
                  <c:v>4.2184182866580504E-3</c:v>
                </c:pt>
                <c:pt idx="107">
                  <c:v>4.2199847671646751E-3</c:v>
                </c:pt>
                <c:pt idx="108">
                  <c:v>4.2228465953874899E-3</c:v>
                </c:pt>
                <c:pt idx="109">
                  <c:v>4.2262174720039264E-3</c:v>
                </c:pt>
                <c:pt idx="110">
                  <c:v>4.2277673613379503E-3</c:v>
                </c:pt>
                <c:pt idx="111">
                  <c:v>4.2293139428791413E-3</c:v>
                </c:pt>
                <c:pt idx="112">
                  <c:v>4.2308572200998977E-3</c:v>
                </c:pt>
                <c:pt idx="113">
                  <c:v>4.2336742500671586E-3</c:v>
                </c:pt>
                <c:pt idx="114">
                  <c:v>4.2369973551376807E-3</c:v>
                </c:pt>
                <c:pt idx="115">
                  <c:v>4.2385241627460237E-3</c:v>
                </c:pt>
                <c:pt idx="116">
                  <c:v>4.2400476868071253E-3</c:v>
                </c:pt>
                <c:pt idx="117">
                  <c:v>4.2415679307724686E-3</c:v>
                </c:pt>
                <c:pt idx="118">
                  <c:v>4.2443404920562032E-3</c:v>
                </c:pt>
                <c:pt idx="119">
                  <c:v>4.2476161745876205E-3</c:v>
                </c:pt>
                <c:pt idx="120">
                  <c:v>4.2491200697307233E-3</c:v>
                </c:pt>
                <c:pt idx="121">
                  <c:v>4.2506207054198589E-3</c:v>
                </c:pt>
                <c:pt idx="122">
                  <c:v>4.2521180850828618E-3</c:v>
                </c:pt>
                <c:pt idx="123">
                  <c:v>4.2548465051053756E-3</c:v>
                </c:pt>
                <c:pt idx="124">
                  <c:v>4.2580751119620907E-3</c:v>
                </c:pt>
                <c:pt idx="125">
                  <c:v>4.2595562628301277E-3</c:v>
                </c:pt>
                <c:pt idx="126">
                  <c:v>4.2610341781838422E-3</c:v>
                </c:pt>
                <c:pt idx="127">
                  <c:v>4.2625088614309196E-3</c:v>
                </c:pt>
                <c:pt idx="128">
                  <c:v>4.2651934654754017E-3</c:v>
                </c:pt>
                <c:pt idx="129">
                  <c:v>4.2683753414181928E-3</c:v>
                </c:pt>
                <c:pt idx="130">
                  <c:v>4.2698339153107619E-3</c:v>
                </c:pt>
                <c:pt idx="131">
                  <c:v>4.2712892777761521E-3</c:v>
                </c:pt>
                <c:pt idx="132">
                  <c:v>4.2727414323496188E-3</c:v>
                </c:pt>
                <c:pt idx="133">
                  <c:v>4.2753825505259611E-3</c:v>
                </c:pt>
                <c:pt idx="134">
                  <c:v>4.2785180423398576E-3</c:v>
                </c:pt>
                <c:pt idx="135">
                  <c:v>4.279954210389657E-3</c:v>
                </c:pt>
                <c:pt idx="136">
                  <c:v>4.2813871917012402E-3</c:v>
                </c:pt>
                <c:pt idx="137">
                  <c:v>4.2828169897904805E-3</c:v>
                </c:pt>
                <c:pt idx="138">
                  <c:v>4.2854149645386351E-3</c:v>
                </c:pt>
                <c:pt idx="139">
                  <c:v>4.2885044201357919E-3</c:v>
                </c:pt>
                <c:pt idx="140">
                  <c:v>4.2899183547477054E-3</c:v>
                </c:pt>
                <c:pt idx="141">
                  <c:v>4.2913291271702049E-3</c:v>
                </c:pt>
                <c:pt idx="142">
                  <c:v>4.2927406758056612E-3</c:v>
                </c:pt>
                <c:pt idx="143">
                  <c:v>4.2952997879157906E-3</c:v>
                </c:pt>
                <c:pt idx="144">
                  <c:v>4.2983553789258527E-3</c:v>
                </c:pt>
                <c:pt idx="145">
                  <c:v>4.2997511992355986E-3</c:v>
                </c:pt>
                <c:pt idx="146">
                  <c:v>4.301143884301719E-3</c:v>
                </c:pt>
                <c:pt idx="147">
                  <c:v>4.3025334375912478E-3</c:v>
                </c:pt>
                <c:pt idx="148">
                  <c:v>4.3050501117819088E-3</c:v>
                </c:pt>
                <c:pt idx="149">
                  <c:v>4.308060402226031E-3</c:v>
                </c:pt>
                <c:pt idx="150">
                  <c:v>4.3094343485401204E-3</c:v>
                </c:pt>
                <c:pt idx="151">
                  <c:v>4.3108051838208076E-3</c:v>
                </c:pt>
                <c:pt idx="152">
                  <c:v>4.3121729115161824E-3</c:v>
                </c:pt>
                <c:pt idx="153">
                  <c:v>4.3129811701919105E-3</c:v>
                </c:pt>
                <c:pt idx="154">
                  <c:v>4.3176128152893224E-3</c:v>
                </c:pt>
                <c:pt idx="155">
                  <c:v>4.3189650566685762E-3</c:v>
                </c:pt>
                <c:pt idx="156">
                  <c:v>4.3203142110873364E-3</c:v>
                </c:pt>
                <c:pt idx="157">
                  <c:v>4.3216602819740905E-3</c:v>
                </c:pt>
                <c:pt idx="158">
                  <c:v>4.3240930885689709E-3</c:v>
                </c:pt>
                <c:pt idx="159">
                  <c:v>4.3270137986510691E-3</c:v>
                </c:pt>
                <c:pt idx="160">
                  <c:v>4.3283445031926946E-3</c:v>
                </c:pt>
                <c:pt idx="161">
                  <c:v>4.3296721447096381E-3</c:v>
                </c:pt>
                <c:pt idx="162">
                  <c:v>4.3309967266101299E-3</c:v>
                </c:pt>
                <c:pt idx="163">
                  <c:v>4.3333880997654499E-3</c:v>
                </c:pt>
                <c:pt idx="164">
                  <c:v>4.3362645261110673E-3</c:v>
                </c:pt>
                <c:pt idx="165">
                  <c:v>4.3375738609532583E-3</c:v>
                </c:pt>
                <c:pt idx="166">
                  <c:v>4.3388801565688254E-3</c:v>
                </c:pt>
                <c:pt idx="167">
                  <c:v>4.3401834163478252E-3</c:v>
                </c:pt>
                <c:pt idx="168">
                  <c:v>4.3425336871383167E-3</c:v>
                </c:pt>
                <c:pt idx="169">
                  <c:v>4.3453661647641206E-3</c:v>
                </c:pt>
                <c:pt idx="170">
                  <c:v>4.3466542960883571E-3</c:v>
                </c:pt>
                <c:pt idx="171">
                  <c:v>4.3479394118490144E-3</c:v>
                </c:pt>
                <c:pt idx="172">
                  <c:v>4.3492229686273578E-3</c:v>
                </c:pt>
                <c:pt idx="173">
                  <c:v>4.3515339210196506E-3</c:v>
                </c:pt>
                <c:pt idx="174">
                  <c:v>4.3543271496084652E-3</c:v>
                </c:pt>
                <c:pt idx="175">
                  <c:v>4.3555957001030323E-3</c:v>
                </c:pt>
                <c:pt idx="176">
                  <c:v>4.3568612594005003E-3</c:v>
                </c:pt>
                <c:pt idx="177">
                  <c:v>4.3581238308486583E-3</c:v>
                </c:pt>
                <c:pt idx="178">
                  <c:v>4.3603943456932857E-3</c:v>
                </c:pt>
                <c:pt idx="179">
                  <c:v>4.363144304984256E-3</c:v>
                </c:pt>
                <c:pt idx="180">
                  <c:v>4.3643919872907678E-3</c:v>
                </c:pt>
                <c:pt idx="181">
                  <c:v>4.3656367017714049E-3</c:v>
                </c:pt>
                <c:pt idx="182">
                  <c:v>4.3668784517530389E-3</c:v>
                </c:pt>
                <c:pt idx="183">
                  <c:v>4.3691088543160173E-3</c:v>
                </c:pt>
                <c:pt idx="184">
                  <c:v>4.3718158731547406E-3</c:v>
                </c:pt>
                <c:pt idx="185">
                  <c:v>4.373042850464413E-3</c:v>
                </c:pt>
                <c:pt idx="186">
                  <c:v>4.3742668831838688E-3</c:v>
                </c:pt>
                <c:pt idx="187">
                  <c:v>4.375487974622244E-3</c:v>
                </c:pt>
                <c:pt idx="188">
                  <c:v>4.3776785883292268E-3</c:v>
                </c:pt>
                <c:pt idx="189">
                  <c:v>4.3803429936375522E-3</c:v>
                </c:pt>
                <c:pt idx="190">
                  <c:v>4.3815494282021849E-3</c:v>
                </c:pt>
                <c:pt idx="191">
                  <c:v>4.3827529412789985E-3</c:v>
                </c:pt>
                <c:pt idx="192">
                  <c:v>4.3839535361575267E-3</c:v>
                </c:pt>
                <c:pt idx="193">
                  <c:v>4.3861046825998291E-3</c:v>
                </c:pt>
                <c:pt idx="194">
                  <c:v>4.3887267994553508E-3</c:v>
                </c:pt>
                <c:pt idx="195">
                  <c:v>4.3899128530705623E-3</c:v>
                </c:pt>
                <c:pt idx="196">
                  <c:v>4.3910960089897731E-3</c:v>
                </c:pt>
                <c:pt idx="197">
                  <c:v>4.3922762708961723E-3</c:v>
                </c:pt>
                <c:pt idx="198">
                  <c:v>4.3943882889783204E-3</c:v>
                </c:pt>
                <c:pt idx="199">
                  <c:v>4.3969684519586062E-3</c:v>
                </c:pt>
                <c:pt idx="200">
                  <c:v>4.3981342989563967E-3</c:v>
                </c:pt>
                <c:pt idx="201">
                  <c:v>4.3992972739874134E-3</c:v>
                </c:pt>
                <c:pt idx="202">
                  <c:v>4.4004573807191888E-3</c:v>
                </c:pt>
                <c:pt idx="203">
                  <c:v>4.4025306472528078E-3</c:v>
                </c:pt>
                <c:pt idx="204">
                  <c:v>4.4050691979015781E-3</c:v>
                </c:pt>
                <c:pt idx="205">
                  <c:v>4.4062150180537623E-3</c:v>
                </c:pt>
                <c:pt idx="206">
                  <c:v>4.4073579918570364E-3</c:v>
                </c:pt>
                <c:pt idx="207">
                  <c:v>4.408499415291053E-3</c:v>
                </c:pt>
                <c:pt idx="208">
                  <c:v>4.4105356010355869E-3</c:v>
                </c:pt>
                <c:pt idx="209">
                  <c:v>4.4130367616279529E-3</c:v>
                </c:pt>
                <c:pt idx="210">
                  <c:v>4.4141640295625121E-3</c:v>
                </c:pt>
                <c:pt idx="211">
                  <c:v>4.4152884773096994E-3</c:v>
                </c:pt>
                <c:pt idx="212">
                  <c:v>4.4164101085010224E-3</c:v>
                </c:pt>
                <c:pt idx="213">
                  <c:v>4.4192843933829953E-3</c:v>
                </c:pt>
                <c:pt idx="214">
                  <c:v>4.4219761430861482E-3</c:v>
                </c:pt>
                <c:pt idx="215">
                  <c:v>4.4230809510889301E-3</c:v>
                </c:pt>
                <c:pt idx="216">
                  <c:v>4.4241829678962723E-3</c:v>
                </c:pt>
                <c:pt idx="217">
                  <c:v>4.4248503048508678E-3</c:v>
                </c:pt>
                <c:pt idx="218">
                  <c:v>4.4285841079853569E-3</c:v>
                </c:pt>
                <c:pt idx="219">
                  <c:v>4.4296722281149184E-3</c:v>
                </c:pt>
                <c:pt idx="220">
                  <c:v>4.430757578683461E-3</c:v>
                </c:pt>
                <c:pt idx="221">
                  <c:v>4.4318401632911734E-3</c:v>
                </c:pt>
                <c:pt idx="222">
                  <c:v>4.433763502869368E-3</c:v>
                </c:pt>
                <c:pt idx="223">
                  <c:v>4.4361429140347105E-3</c:v>
                </c:pt>
                <c:pt idx="224">
                  <c:v>4.4372117227582083E-3</c:v>
                </c:pt>
                <c:pt idx="225">
                  <c:v>4.4382777870718565E-3</c:v>
                </c:pt>
                <c:pt idx="226">
                  <c:v>4.4393411105601846E-3</c:v>
                </c:pt>
                <c:pt idx="227">
                  <c:v>4.4412275760327266E-3</c:v>
                </c:pt>
                <c:pt idx="228">
                  <c:v>4.4435670678520138E-3</c:v>
                </c:pt>
                <c:pt idx="229">
                  <c:v>4.4446167408885044E-3</c:v>
                </c:pt>
                <c:pt idx="230">
                  <c:v>4.4456636945534181E-3</c:v>
                </c:pt>
                <c:pt idx="231">
                  <c:v>4.446707932414749E-3</c:v>
                </c:pt>
                <c:pt idx="232">
                  <c:v>4.4485578935964639E-3</c:v>
                </c:pt>
                <c:pt idx="233">
                  <c:v>4.4508577970937104E-3</c:v>
                </c:pt>
                <c:pt idx="234">
                  <c:v>4.4518885093694591E-3</c:v>
                </c:pt>
                <c:pt idx="235">
                  <c:v>4.4529165271984597E-3</c:v>
                </c:pt>
                <c:pt idx="236">
                  <c:v>4.4539424661629275E-3</c:v>
                </c:pt>
                <c:pt idx="237">
                  <c:v>4.4557569285531813E-3</c:v>
                </c:pt>
                <c:pt idx="238">
                  <c:v>4.4580196300968477E-3</c:v>
                </c:pt>
                <c:pt idx="239">
                  <c:v>4.4590322893394464E-3</c:v>
                </c:pt>
                <c:pt idx="240">
                  <c:v>4.4600423023724361E-3</c:v>
                </c:pt>
                <c:pt idx="241">
                  <c:v>4.4610496724338863E-3</c:v>
                </c:pt>
                <c:pt idx="242">
                  <c:v>4.462828532677909E-3</c:v>
                </c:pt>
                <c:pt idx="243">
                  <c:v>4.465052787643942E-3</c:v>
                </c:pt>
                <c:pt idx="244">
                  <c:v>4.4660469913332893E-3</c:v>
                </c:pt>
                <c:pt idx="245">
                  <c:v>4.4670385714258454E-3</c:v>
                </c:pt>
                <c:pt idx="246">
                  <c:v>4.4680275311420464E-3</c:v>
                </c:pt>
                <c:pt idx="247">
                  <c:v>4.469771140198503E-3</c:v>
                </c:pt>
                <c:pt idx="248">
                  <c:v>4.471957230540809E-3</c:v>
                </c:pt>
                <c:pt idx="249">
                  <c:v>4.4729331365763545E-3</c:v>
                </c:pt>
                <c:pt idx="250">
                  <c:v>4.473906441497616E-3</c:v>
                </c:pt>
                <c:pt idx="251">
                  <c:v>4.4748771485051027E-3</c:v>
                </c:pt>
                <c:pt idx="252">
                  <c:v>4.4765858556904672E-3</c:v>
                </c:pt>
                <c:pt idx="253">
                  <c:v>4.4787340613308231E-3</c:v>
                </c:pt>
                <c:pt idx="254">
                  <c:v>4.4796918266942799E-3</c:v>
                </c:pt>
                <c:pt idx="255">
                  <c:v>4.4806470132946708E-3</c:v>
                </c:pt>
                <c:pt idx="256">
                  <c:v>4.4815996243148734E-3</c:v>
                </c:pt>
                <c:pt idx="257">
                  <c:v>4.4832737773022949E-3</c:v>
                </c:pt>
                <c:pt idx="258">
                  <c:v>4.4853843760518722E-3</c:v>
                </c:pt>
                <c:pt idx="259">
                  <c:v>4.486324156177811E-3</c:v>
                </c:pt>
                <c:pt idx="260">
                  <c:v>4.4872613786751201E-3</c:v>
                </c:pt>
                <c:pt idx="261">
                  <c:v>4.4881960461644983E-3</c:v>
                </c:pt>
                <c:pt idx="262">
                  <c:v>4.4898359657202383E-3</c:v>
                </c:pt>
                <c:pt idx="263">
                  <c:v>4.4919092183300759E-3</c:v>
                </c:pt>
                <c:pt idx="264">
                  <c:v>4.4928311499697095E-3</c:v>
                </c:pt>
                <c:pt idx="265">
                  <c:v>4.4937505422560668E-3</c:v>
                </c:pt>
                <c:pt idx="266">
                  <c:v>4.4946673977879466E-3</c:v>
                </c:pt>
                <c:pt idx="267">
                  <c:v>4.4962733506595676E-3</c:v>
                </c:pt>
                <c:pt idx="268">
                  <c:v>4.4983095042300265E-3</c:v>
                </c:pt>
                <c:pt idx="269">
                  <c:v>4.4992137148577131E-3</c:v>
                </c:pt>
                <c:pt idx="270">
                  <c:v>4.5001154042568058E-3</c:v>
                </c:pt>
                <c:pt idx="271">
                  <c:v>4.5010145750049657E-3</c:v>
                </c:pt>
                <c:pt idx="272">
                  <c:v>4.5025868234586219E-3</c:v>
                </c:pt>
                <c:pt idx="273">
                  <c:v>4.5045861229188206E-3</c:v>
                </c:pt>
                <c:pt idx="274">
                  <c:v>4.5054727389598984E-3</c:v>
                </c:pt>
                <c:pt idx="275">
                  <c:v>4.5063568517481386E-3</c:v>
                </c:pt>
                <c:pt idx="276">
                  <c:v>4.5072384638397429E-3</c:v>
                </c:pt>
                <c:pt idx="277">
                  <c:v>4.5087772681191539E-3</c:v>
                </c:pt>
                <c:pt idx="278">
                  <c:v>4.5107399562496243E-3</c:v>
                </c:pt>
                <c:pt idx="279">
                  <c:v>4.5116091030903693E-3</c:v>
                </c:pt>
                <c:pt idx="280">
                  <c:v>4.5124757645059882E-3</c:v>
                </c:pt>
                <c:pt idx="281">
                  <c:v>4.5130158115730947E-3</c:v>
                </c:pt>
                <c:pt idx="282">
                  <c:v>4.5135549263562004E-3</c:v>
                </c:pt>
                <c:pt idx="283">
                  <c:v>4.5167718788331765E-3</c:v>
                </c:pt>
                <c:pt idx="284">
                  <c:v>4.5176236808300045E-3</c:v>
                </c:pt>
                <c:pt idx="285">
                  <c:v>4.518473015084329E-3</c:v>
                </c:pt>
                <c:pt idx="286">
                  <c:v>4.5193198841099753E-3</c:v>
                </c:pt>
                <c:pt idx="287">
                  <c:v>4.5207925727753341E-3</c:v>
                </c:pt>
                <c:pt idx="288">
                  <c:v>4.522682758107327E-3</c:v>
                </c:pt>
                <c:pt idx="289">
                  <c:v>4.5235173385992748E-3</c:v>
                </c:pt>
                <c:pt idx="290">
                  <c:v>4.524349468885705E-3</c:v>
                </c:pt>
                <c:pt idx="291">
                  <c:v>4.5251791514606217E-3</c:v>
                </c:pt>
                <c:pt idx="292">
                  <c:v>4.5292909357272258E-3</c:v>
                </c:pt>
                <c:pt idx="293">
                  <c:v>4.5301059842330635E-3</c:v>
                </c:pt>
                <c:pt idx="294">
                  <c:v>4.5309186023996823E-3</c:v>
                </c:pt>
                <c:pt idx="295">
                  <c:v>4.5323261926157746E-3</c:v>
                </c:pt>
                <c:pt idx="296">
                  <c:v>4.5341448210483E-3</c:v>
                </c:pt>
                <c:pt idx="297">
                  <c:v>4.5349453245211229E-3</c:v>
                </c:pt>
                <c:pt idx="298">
                  <c:v>4.5357434124345787E-3</c:v>
                </c:pt>
                <c:pt idx="299">
                  <c:v>4.5365390872411683E-3</c:v>
                </c:pt>
                <c:pt idx="300">
                  <c:v>4.5379145048057741E-3</c:v>
                </c:pt>
                <c:pt idx="301">
                  <c:v>4.5404813503357672E-3</c:v>
                </c:pt>
                <c:pt idx="302">
                  <c:v>4.5412625978584423E-3</c:v>
                </c:pt>
                <c:pt idx="303">
                  <c:v>4.5420414493664426E-3</c:v>
                </c:pt>
                <c:pt idx="304">
                  <c:v>4.5433849427708424E-3</c:v>
                </c:pt>
                <c:pt idx="305">
                  <c:v>4.5451329438115388E-3</c:v>
                </c:pt>
                <c:pt idx="306">
                  <c:v>4.5458998516428074E-3</c:v>
                </c:pt>
                <c:pt idx="307">
                  <c:v>4.5466643779980163E-3</c:v>
                </c:pt>
                <c:pt idx="308">
                  <c:v>4.5474265252914564E-3</c:v>
                </c:pt>
                <c:pt idx="309">
                  <c:v>4.5487383411301112E-3</c:v>
                </c:pt>
                <c:pt idx="310">
                  <c:v>4.5504513720116269E-3</c:v>
                </c:pt>
                <c:pt idx="311">
                  <c:v>4.5512016600961101E-3</c:v>
                </c:pt>
                <c:pt idx="312">
                  <c:v>4.5519495835399451E-3</c:v>
                </c:pt>
                <c:pt idx="313">
                  <c:v>4.5526951447366158E-3</c:v>
                </c:pt>
                <c:pt idx="314">
                  <c:v>4.5539755277231751E-3</c:v>
                </c:pt>
                <c:pt idx="315">
                  <c:v>4.5556538148306333E-3</c:v>
                </c:pt>
                <c:pt idx="316">
                  <c:v>4.5563876006014092E-3</c:v>
                </c:pt>
                <c:pt idx="317">
                  <c:v>4.5571190384298514E-3</c:v>
                </c:pt>
                <c:pt idx="318">
                  <c:v>4.5578481306899517E-3</c:v>
                </c:pt>
                <c:pt idx="319">
                  <c:v>4.5590973236760892E-3</c:v>
                </c:pt>
                <c:pt idx="320">
                  <c:v>4.5607410930872611E-3</c:v>
                </c:pt>
                <c:pt idx="321">
                  <c:v>4.561458495282663E-3</c:v>
                </c:pt>
                <c:pt idx="322">
                  <c:v>4.5621735675633948E-3</c:v>
                </c:pt>
                <c:pt idx="323">
                  <c:v>4.5628863126513305E-3</c:v>
                </c:pt>
                <c:pt idx="324">
                  <c:v>4.5641045643946051E-3</c:v>
                </c:pt>
                <c:pt idx="325">
                  <c:v>4.5657140754196014E-3</c:v>
                </c:pt>
                <c:pt idx="326">
                  <c:v>4.5664152252820455E-3</c:v>
                </c:pt>
                <c:pt idx="327">
                  <c:v>4.5671140642301799E-3</c:v>
                </c:pt>
                <c:pt idx="328">
                  <c:v>4.5678105949682538E-3</c:v>
                </c:pt>
                <c:pt idx="329">
                  <c:v>4.568998162585252E-3</c:v>
                </c:pt>
                <c:pt idx="330">
                  <c:v>4.5705736898221045E-3</c:v>
                </c:pt>
                <c:pt idx="331">
                  <c:v>4.5712587199892704E-3</c:v>
                </c:pt>
                <c:pt idx="332">
                  <c:v>4.5719414581207249E-3</c:v>
                </c:pt>
                <c:pt idx="333">
                  <c:v>4.5726219069036336E-3</c:v>
                </c:pt>
                <c:pt idx="334">
                  <c:v>4.5737790458442338E-3</c:v>
                </c:pt>
                <c:pt idx="335">
                  <c:v>4.5753208622023381E-3</c:v>
                </c:pt>
                <c:pt idx="336">
                  <c:v>4.575989904460535E-3</c:v>
                </c:pt>
                <c:pt idx="337">
                  <c:v>4.5766566734402906E-3</c:v>
                </c:pt>
                <c:pt idx="338">
                  <c:v>4.5773211718115776E-3</c:v>
                </c:pt>
                <c:pt idx="339">
                  <c:v>4.5784481358095742E-3</c:v>
                </c:pt>
                <c:pt idx="340">
                  <c:v>4.5799565125193157E-3</c:v>
                </c:pt>
                <c:pt idx="341">
                  <c:v>4.5806096978072012E-3</c:v>
                </c:pt>
                <c:pt idx="342">
                  <c:v>4.5812606284536816E-3</c:v>
                </c:pt>
                <c:pt idx="343">
                  <c:v>4.5819093071113193E-3</c:v>
                </c:pt>
                <c:pt idx="344">
                  <c:v>4.5823294968548268E-3</c:v>
                </c:pt>
                <c:pt idx="345">
                  <c:v>4.5844815548144848E-3</c:v>
                </c:pt>
                <c:pt idx="346">
                  <c:v>4.5851190132290866E-3</c:v>
                </c:pt>
                <c:pt idx="347">
                  <c:v>4.5857542355186498E-3</c:v>
                </c:pt>
                <c:pt idx="348">
                  <c:v>4.586387224318437E-3</c:v>
                </c:pt>
                <c:pt idx="349">
                  <c:v>4.5874545928180988E-3</c:v>
                </c:pt>
                <c:pt idx="350">
                  <c:v>4.5888968972476367E-3</c:v>
                </c:pt>
                <c:pt idx="351">
                  <c:v>4.5895187580470946E-3</c:v>
                </c:pt>
                <c:pt idx="352">
                  <c:v>4.5901384011188514E-3</c:v>
                </c:pt>
                <c:pt idx="353">
                  <c:v>4.590755829081636E-3</c:v>
                </c:pt>
                <c:pt idx="354">
                  <c:v>4.591793773644195E-3</c:v>
                </c:pt>
                <c:pt idx="355">
                  <c:v>4.5932034421260438E-3</c:v>
                </c:pt>
                <c:pt idx="356">
                  <c:v>4.5938098337357357E-3</c:v>
                </c:pt>
                <c:pt idx="357">
                  <c:v>4.5944140258966952E-3</c:v>
                </c:pt>
                <c:pt idx="358">
                  <c:v>4.5950160212105675E-3</c:v>
                </c:pt>
                <c:pt idx="359">
                  <c:v>4.5960247888070524E-3</c:v>
                </c:pt>
                <c:pt idx="360">
                  <c:v>4.5974020859399275E-3</c:v>
                </c:pt>
                <c:pt idx="361">
                  <c:v>4.5979931359567475E-3</c:v>
                </c:pt>
                <c:pt idx="362">
                  <c:v>4.5985820046856498E-3</c:v>
                </c:pt>
                <c:pt idx="363">
                  <c:v>4.5991686947108685E-3</c:v>
                </c:pt>
                <c:pt idx="364">
                  <c:v>4.60014853064835E-3</c:v>
                </c:pt>
                <c:pt idx="365">
                  <c:v>4.6014937193921447E-3</c:v>
                </c:pt>
                <c:pt idx="366">
                  <c:v>4.6020695545893131E-3</c:v>
                </c:pt>
                <c:pt idx="367">
                  <c:v>4.6026432265419944E-3</c:v>
                </c:pt>
                <c:pt idx="368">
                  <c:v>4.6032147378177778E-3</c:v>
                </c:pt>
                <c:pt idx="369">
                  <c:v>4.6041658857472875E-3</c:v>
                </c:pt>
                <c:pt idx="370">
                  <c:v>4.6054792274342025E-3</c:v>
                </c:pt>
                <c:pt idx="371">
                  <c:v>4.6060399737656533E-3</c:v>
                </c:pt>
                <c:pt idx="372">
                  <c:v>4.6065985747788798E-3</c:v>
                </c:pt>
                <c:pt idx="373">
                  <c:v>4.6071550330261408E-3</c:v>
                </c:pt>
                <c:pt idx="374">
                  <c:v>4.6080777349540285E-3</c:v>
                </c:pt>
                <c:pt idx="375">
                  <c:v>4.6093594892961613E-3</c:v>
                </c:pt>
                <c:pt idx="376">
                  <c:v>4.6099052719003686E-3</c:v>
                </c:pt>
                <c:pt idx="377">
                  <c:v>4.610448926997527E-3</c:v>
                </c:pt>
                <c:pt idx="378">
                  <c:v>4.6109904571222694E-3</c:v>
                </c:pt>
                <c:pt idx="379">
                  <c:v>4.6118849534211668E-3</c:v>
                </c:pt>
                <c:pt idx="380">
                  <c:v>4.6131353785170692E-3</c:v>
                </c:pt>
                <c:pt idx="381">
                  <c:v>4.6136663217236197E-3</c:v>
                </c:pt>
                <c:pt idx="382">
                  <c:v>4.6141951551180102E-3</c:v>
                </c:pt>
                <c:pt idx="383">
                  <c:v>4.6147218812194303E-3</c:v>
                </c:pt>
                <c:pt idx="384">
                  <c:v>4.6155884106356343E-3</c:v>
                </c:pt>
                <c:pt idx="385">
                  <c:v>4.6168077629814303E-3</c:v>
                </c:pt>
                <c:pt idx="386">
                  <c:v>4.61732399028595E-3</c:v>
                </c:pt>
                <c:pt idx="387">
                  <c:v>4.6178381251980195E-3</c:v>
                </c:pt>
                <c:pt idx="388">
                  <c:v>4.6183501700586688E-3</c:v>
                </c:pt>
                <c:pt idx="389">
                  <c:v>4.6191889687287272E-3</c:v>
                </c:pt>
                <c:pt idx="390">
                  <c:v>4.6203774957164837E-3</c:v>
                </c:pt>
                <c:pt idx="391">
                  <c:v>4.6208791253465921E-3</c:v>
                </c:pt>
                <c:pt idx="392">
                  <c:v>4.6213786789197847E-3</c:v>
                </c:pt>
                <c:pt idx="393">
                  <c:v>4.6218761587592441E-3</c:v>
                </c:pt>
                <c:pt idx="394">
                  <c:v>4.6226874552861815E-3</c:v>
                </c:pt>
                <c:pt idx="395">
                  <c:v>4.6238453871849383E-3</c:v>
                </c:pt>
                <c:pt idx="396">
                  <c:v>4.6243325331365714E-3</c:v>
                </c:pt>
                <c:pt idx="397">
                  <c:v>4.6248176192491101E-3</c:v>
                </c:pt>
                <c:pt idx="398">
                  <c:v>4.6253006478310646E-3</c:v>
                </c:pt>
                <c:pt idx="399">
                  <c:v>4.6260846682010855E-3</c:v>
                </c:pt>
                <c:pt idx="400">
                  <c:v>4.6272122329114283E-3</c:v>
                </c:pt>
                <c:pt idx="401">
                  <c:v>4.6276850083655022E-3</c:v>
                </c:pt>
                <c:pt idx="402">
                  <c:v>4.6281557400845311E-3</c:v>
                </c:pt>
                <c:pt idx="403">
                  <c:v>4.6286244303575339E-3</c:v>
                </c:pt>
                <c:pt idx="404">
                  <c:v>4.6293813989482244E-3</c:v>
                </c:pt>
                <c:pt idx="405">
                  <c:v>4.6304788227385556E-3</c:v>
                </c:pt>
                <c:pt idx="406">
                  <c:v>4.63093734006907E-3</c:v>
                </c:pt>
                <c:pt idx="407">
                  <c:v>4.6313938296519714E-3</c:v>
                </c:pt>
                <c:pt idx="408">
                  <c:v>4.6318482937610563E-3</c:v>
                </c:pt>
                <c:pt idx="409">
                  <c:v>4.6321610553316786E-3</c:v>
                </c:pt>
                <c:pt idx="410">
                  <c:v>4.6336459408720058E-3</c:v>
                </c:pt>
                <c:pt idx="411">
                  <c:v>4.6340903116513024E-3</c:v>
                </c:pt>
                <c:pt idx="412">
                  <c:v>4.6345326705558767E-3</c:v>
                </c:pt>
                <c:pt idx="413">
                  <c:v>4.6349730198440887E-3</c:v>
                </c:pt>
                <c:pt idx="414">
                  <c:v>4.6356765516279057E-3</c:v>
                </c:pt>
                <c:pt idx="415">
                  <c:v>4.6367143659228165E-3</c:v>
                </c:pt>
                <c:pt idx="416">
                  <c:v>4.6371447009255183E-3</c:v>
                </c:pt>
                <c:pt idx="417">
                  <c:v>4.6375730398143696E-3</c:v>
                </c:pt>
                <c:pt idx="418">
                  <c:v>4.6379993848311941E-3</c:v>
                </c:pt>
                <c:pt idx="419">
                  <c:v>4.6386765284276354E-3</c:v>
                </c:pt>
                <c:pt idx="420">
                  <c:v>4.6396848709471319E-3</c:v>
                </c:pt>
                <c:pt idx="421">
                  <c:v>4.6401012801595585E-3</c:v>
                </c:pt>
                <c:pt idx="422">
                  <c:v>4.6405157089060012E-3</c:v>
                </c:pt>
                <c:pt idx="423">
                  <c:v>4.6409281594135023E-3</c:v>
                </c:pt>
                <c:pt idx="424">
                  <c:v>4.6415791328796871E-3</c:v>
                </c:pt>
                <c:pt idx="425">
                  <c:v>4.6425582234915219E-3</c:v>
                </c:pt>
                <c:pt idx="426">
                  <c:v>4.6429608161156367E-3</c:v>
                </c:pt>
                <c:pt idx="427">
                  <c:v>4.643361443810709E-3</c:v>
                </c:pt>
                <c:pt idx="428">
                  <c:v>4.6437601087865902E-3</c:v>
                </c:pt>
                <c:pt idx="429">
                  <c:v>4.6443851286294482E-3</c:v>
                </c:pt>
                <c:pt idx="430">
                  <c:v>4.6453351856326356E-3</c:v>
                </c:pt>
                <c:pt idx="431">
                  <c:v>4.6457240700926127E-3</c:v>
                </c:pt>
                <c:pt idx="432">
                  <c:v>4.6461110050486885E-3</c:v>
                </c:pt>
                <c:pt idx="433">
                  <c:v>4.6464959926969147E-3</c:v>
                </c:pt>
                <c:pt idx="434">
                  <c:v>4.647095273882405E-3</c:v>
                </c:pt>
                <c:pt idx="435">
                  <c:v>4.6480165140183691E-3</c:v>
                </c:pt>
                <c:pt idx="436">
                  <c:v>4.6483917979661775E-3</c:v>
                </c:pt>
                <c:pt idx="437">
                  <c:v>4.6487651477263815E-3</c:v>
                </c:pt>
                <c:pt idx="438">
                  <c:v>4.6491365654782787E-3</c:v>
                </c:pt>
                <c:pt idx="439">
                  <c:v>4.6497103214460742E-3</c:v>
                </c:pt>
                <c:pt idx="440">
                  <c:v>4.6506029599105705E-3</c:v>
                </c:pt>
                <c:pt idx="441">
                  <c:v>4.6509647502311225E-3</c:v>
                </c:pt>
                <c:pt idx="442">
                  <c:v>4.6513246215716302E-3</c:v>
                </c:pt>
                <c:pt idx="443">
                  <c:v>4.6516825760957344E-3</c:v>
                </c:pt>
                <c:pt idx="444">
                  <c:v>4.6522310187674647E-3</c:v>
                </c:pt>
                <c:pt idx="445">
                  <c:v>4.6530952692225959E-3</c:v>
                </c:pt>
                <c:pt idx="446">
                  <c:v>4.6534436720415198E-3</c:v>
                </c:pt>
                <c:pt idx="447">
                  <c:v>4.6537901709791168E-3</c:v>
                </c:pt>
                <c:pt idx="448">
                  <c:v>4.6541347681840249E-3</c:v>
                </c:pt>
                <c:pt idx="449">
                  <c:v>4.6546581079772937E-3</c:v>
                </c:pt>
                <c:pt idx="450">
                  <c:v>4.6554941825628984E-3</c:v>
                </c:pt>
                <c:pt idx="451">
                  <c:v>4.655829303177335E-3</c:v>
                </c:pt>
                <c:pt idx="452">
                  <c:v>4.6561625344663637E-3</c:v>
                </c:pt>
                <c:pt idx="453">
                  <c:v>4.6564938781269273E-3</c:v>
                </c:pt>
                <c:pt idx="454">
                  <c:v>4.656992321274386E-3</c:v>
                </c:pt>
                <c:pt idx="455">
                  <c:v>4.6578004103340629E-3</c:v>
                </c:pt>
                <c:pt idx="456">
                  <c:v>4.6581223412212724E-3</c:v>
                </c:pt>
                <c:pt idx="457">
                  <c:v>4.6584423946117465E-3</c:v>
                </c:pt>
                <c:pt idx="458">
                  <c:v>4.658760572187102E-3</c:v>
                </c:pt>
                <c:pt idx="459">
                  <c:v>4.6592343074283891E-3</c:v>
                </c:pt>
                <c:pt idx="460">
                  <c:v>4.6600145578664515E-3</c:v>
                </c:pt>
                <c:pt idx="461">
                  <c:v>4.6603233814953675E-3</c:v>
                </c:pt>
                <c:pt idx="462">
                  <c:v>4.6606303393456295E-3</c:v>
                </c:pt>
                <c:pt idx="463">
                  <c:v>4.6609354330824247E-3</c:v>
                </c:pt>
                <c:pt idx="464">
                  <c:v>4.6613846449526713E-3</c:v>
                </c:pt>
                <c:pt idx="465">
                  <c:v>4.6621372001152709E-3</c:v>
                </c:pt>
                <c:pt idx="466">
                  <c:v>4.6624329981807648E-3</c:v>
                </c:pt>
                <c:pt idx="467">
                  <c:v>4.6627269420757428E-3</c:v>
                </c:pt>
                <c:pt idx="468">
                  <c:v>4.6630190334495157E-3</c:v>
                </c:pt>
                <c:pt idx="469">
                  <c:v>4.6634439049855741E-3</c:v>
                </c:pt>
                <c:pt idx="470">
                  <c:v>4.6647327708378965E-3</c:v>
                </c:pt>
                <c:pt idx="471">
                  <c:v>4.6650119405619471E-3</c:v>
                </c:pt>
                <c:pt idx="472">
                  <c:v>4.6654126533183255E-3</c:v>
                </c:pt>
                <c:pt idx="473">
                  <c:v>4.6663387521008312E-3</c:v>
                </c:pt>
                <c:pt idx="474">
                  <c:v>4.6666069074121569E-3</c:v>
                </c:pt>
                <c:pt idx="475">
                  <c:v>4.6668732330804163E-3</c:v>
                </c:pt>
                <c:pt idx="476">
                  <c:v>4.6672499637961445E-3</c:v>
                </c:pt>
                <c:pt idx="477">
                  <c:v>4.6679202716194638E-3</c:v>
                </c:pt>
                <c:pt idx="478">
                  <c:v>4.6681774732773539E-3</c:v>
                </c:pt>
                <c:pt idx="479">
                  <c:v>4.6684328549597308E-3</c:v>
                </c:pt>
                <c:pt idx="480">
                  <c:v>4.6686864182703524E-3</c:v>
                </c:pt>
                <c:pt idx="481">
                  <c:v>4.669039349143614E-3</c:v>
                </c:pt>
                <c:pt idx="482">
                  <c:v>4.6696825197959993E-3</c:v>
                </c:pt>
                <c:pt idx="483">
                  <c:v>4.6699270152299804E-3</c:v>
                </c:pt>
                <c:pt idx="484">
                  <c:v>4.6701697018708454E-3</c:v>
                </c:pt>
                <c:pt idx="485">
                  <c:v>4.6704105813072435E-3</c:v>
                </c:pt>
                <c:pt idx="486">
                  <c:v>4.6707398895396339E-3</c:v>
                </c:pt>
                <c:pt idx="487">
                  <c:v>4.6713560587141843E-3</c:v>
                </c:pt>
                <c:pt idx="488">
                  <c:v>4.6715879258896172E-3</c:v>
                </c:pt>
                <c:pt idx="489">
                  <c:v>4.6718179953511808E-3</c:v>
                </c:pt>
                <c:pt idx="490">
                  <c:v>4.6720462686721939E-3</c:v>
                </c:pt>
                <c:pt idx="491">
                  <c:v>4.6723521300449837E-3</c:v>
                </c:pt>
                <c:pt idx="492">
                  <c:v>4.672941431970749E-3</c:v>
                </c:pt>
                <c:pt idx="493">
                  <c:v>4.6731607481344441E-3</c:v>
                </c:pt>
                <c:pt idx="494">
                  <c:v>4.6733782775613547E-3</c:v>
                </c:pt>
                <c:pt idx="495">
                  <c:v>4.6735940218109971E-3</c:v>
                </c:pt>
                <c:pt idx="496">
                  <c:v>4.6738766107036426E-3</c:v>
                </c:pt>
                <c:pt idx="497">
                  <c:v>4.6744391781633528E-3</c:v>
                </c:pt>
                <c:pt idx="498">
                  <c:v>4.6746460198540864E-3</c:v>
                </c:pt>
                <c:pt idx="499">
                  <c:v>4.6748510856842659E-3</c:v>
                </c:pt>
                <c:pt idx="500">
                  <c:v>4.6750543771997234E-3</c:v>
                </c:pt>
                <c:pt idx="501">
                  <c:v>4.6753138666022426E-3</c:v>
                </c:pt>
                <c:pt idx="502">
                  <c:v>4.675849830955957E-3</c:v>
                </c:pt>
                <c:pt idx="503">
                  <c:v>4.6760442740121332E-3</c:v>
                </c:pt>
                <c:pt idx="504">
                  <c:v>4.6762369519852166E-3</c:v>
                </c:pt>
                <c:pt idx="505">
                  <c:v>4.6764278664061468E-3</c:v>
                </c:pt>
                <c:pt idx="506">
                  <c:v>4.6766644279361827E-3</c:v>
                </c:pt>
                <c:pt idx="507">
                  <c:v>4.6771739191405863E-3</c:v>
                </c:pt>
                <c:pt idx="508">
                  <c:v>4.6773560387089992E-3</c:v>
                </c:pt>
                <c:pt idx="509">
                  <c:v>4.6775364038744317E-3</c:v>
                </c:pt>
                <c:pt idx="510">
                  <c:v>4.6777150161538099E-3</c:v>
                </c:pt>
                <c:pt idx="511">
                  <c:v>4.6779288200691927E-3</c:v>
                </c:pt>
                <c:pt idx="512">
                  <c:v>4.6784119666982097E-3</c:v>
                </c:pt>
                <c:pt idx="513">
                  <c:v>4.6785818373468258E-3</c:v>
                </c:pt>
                <c:pt idx="514">
                  <c:v>4.6787499647821971E-3</c:v>
                </c:pt>
                <c:pt idx="515">
                  <c:v>4.6789163511168248E-3</c:v>
                </c:pt>
                <c:pt idx="516">
                  <c:v>4.6791075711394596E-3</c:v>
                </c:pt>
                <c:pt idx="517">
                  <c:v>4.6795645276194332E-3</c:v>
                </c:pt>
                <c:pt idx="518">
                  <c:v>4.6806322902946422E-3</c:v>
                </c:pt>
                <c:pt idx="519">
                  <c:v>4.6816159734007906E-3</c:v>
                </c:pt>
                <c:pt idx="520">
                  <c:v>4.682516291184732E-3</c:v>
                </c:pt>
                <c:pt idx="521">
                  <c:v>4.6834440561879659E-3</c:v>
                </c:pt>
                <c:pt idx="522">
                  <c:v>4.6841681186423432E-3</c:v>
                </c:pt>
                <c:pt idx="523">
                  <c:v>4.6848110319534248E-3</c:v>
                </c:pt>
                <c:pt idx="524">
                  <c:v>4.6853734922467794E-3</c:v>
                </c:pt>
                <c:pt idx="525">
                  <c:v>4.6859186773666218E-3</c:v>
                </c:pt>
                <c:pt idx="526">
                  <c:v>4.6863110623863316E-3</c:v>
                </c:pt>
                <c:pt idx="527">
                  <c:v>4.6866251542059534E-3</c:v>
                </c:pt>
                <c:pt idx="528">
                  <c:v>4.6868616312029515E-3</c:v>
                </c:pt>
                <c:pt idx="529">
                  <c:v>4.6870211675290189E-3</c:v>
                </c:pt>
                <c:pt idx="530">
                  <c:v>4.6871044331268331E-3</c:v>
                </c:pt>
                <c:pt idx="531">
                  <c:v>4.6871120937535963E-3</c:v>
                </c:pt>
                <c:pt idx="532">
                  <c:v>4.6870448110016231E-3</c:v>
                </c:pt>
                <c:pt idx="533">
                  <c:v>4.6869032423192576E-3</c:v>
                </c:pt>
                <c:pt idx="534">
                  <c:v>4.6866880410326578E-3</c:v>
                </c:pt>
                <c:pt idx="535">
                  <c:v>4.6863998563650769E-3</c:v>
                </c:pt>
                <c:pt idx="536">
                  <c:v>4.6860393334608339E-3</c:v>
                </c:pt>
                <c:pt idx="537">
                  <c:v>4.6856071134015291E-3</c:v>
                </c:pt>
                <c:pt idx="538">
                  <c:v>4.6851038332308952E-3</c:v>
                </c:pt>
                <c:pt idx="539">
                  <c:v>4.6845301259736318E-3</c:v>
                </c:pt>
                <c:pt idx="540">
                  <c:v>4.6838866206554497E-3</c:v>
                </c:pt>
                <c:pt idx="541">
                  <c:v>4.683173942325182E-3</c:v>
                </c:pt>
                <c:pt idx="542">
                  <c:v>4.6823927120732949E-3</c:v>
                </c:pt>
                <c:pt idx="543">
                  <c:v>4.6815435470526938E-3</c:v>
                </c:pt>
                <c:pt idx="544">
                  <c:v>4.6806270605008384E-3</c:v>
                </c:pt>
                <c:pt idx="545">
                  <c:v>4.6796438617574864E-3</c:v>
                </c:pt>
                <c:pt idx="546">
                  <c:v>4.6785945562851667E-3</c:v>
                </c:pt>
                <c:pt idx="547">
                  <c:v>4.6774797456904244E-3</c:v>
                </c:pt>
                <c:pt idx="548">
                  <c:v>4.6763000277422178E-3</c:v>
                </c:pt>
                <c:pt idx="549">
                  <c:v>4.6750559963939266E-3</c:v>
                </c:pt>
                <c:pt idx="550">
                  <c:v>4.6737482417996672E-3</c:v>
                </c:pt>
                <c:pt idx="551">
                  <c:v>4.6723773503372914E-3</c:v>
                </c:pt>
                <c:pt idx="552">
                  <c:v>4.6709439046264487E-3</c:v>
                </c:pt>
                <c:pt idx="553">
                  <c:v>4.6694484835483035E-3</c:v>
                </c:pt>
                <c:pt idx="554">
                  <c:v>4.6678916622649074E-3</c:v>
                </c:pt>
                <c:pt idx="555">
                  <c:v>4.6662740122388122E-3</c:v>
                </c:pt>
                <c:pt idx="556">
                  <c:v>4.664596101252221E-3</c:v>
                </c:pt>
                <c:pt idx="557">
                  <c:v>4.6628584934268157E-3</c:v>
                </c:pt>
                <c:pt idx="558">
                  <c:v>4.6610617492410531E-3</c:v>
                </c:pt>
                <c:pt idx="559">
                  <c:v>4.6589366296139311E-3</c:v>
                </c:pt>
                <c:pt idx="560">
                  <c:v>4.6570150351620439E-3</c:v>
                </c:pt>
                <c:pt idx="561">
                  <c:v>4.6550360423587688E-3</c:v>
                </c:pt>
                <c:pt idx="562">
                  <c:v>4.6530001967969381E-3</c:v>
                </c:pt>
                <c:pt idx="563">
                  <c:v>4.6509080405249311E-3</c:v>
                </c:pt>
                <c:pt idx="564">
                  <c:v>4.6487601120656164E-3</c:v>
                </c:pt>
                <c:pt idx="565">
                  <c:v>4.6465569464340956E-3</c:v>
                </c:pt>
                <c:pt idx="566">
                  <c:v>4.6442990751562069E-3</c:v>
                </c:pt>
                <c:pt idx="567">
                  <c:v>4.6419870262886694E-3</c:v>
                </c:pt>
                <c:pt idx="568">
                  <c:v>4.6396213244728566E-3</c:v>
                </c:pt>
                <c:pt idx="569">
                  <c:v>4.6366069493433935E-3</c:v>
                </c:pt>
                <c:pt idx="570">
                  <c:v>4.6341266537592591E-3</c:v>
                </c:pt>
                <c:pt idx="571">
                  <c:v>4.6315943934209939E-3</c:v>
                </c:pt>
                <c:pt idx="572">
                  <c:v>4.6290106885446426E-3</c:v>
                </c:pt>
                <c:pt idx="573">
                  <c:v>4.6263760559667796E-3</c:v>
                </c:pt>
                <c:pt idx="574">
                  <c:v>4.6234776384700988E-3</c:v>
                </c:pt>
                <c:pt idx="575">
                  <c:v>4.6209560582339809E-3</c:v>
                </c:pt>
                <c:pt idx="576">
                  <c:v>4.6181717099909262E-3</c:v>
                </c:pt>
                <c:pt idx="577">
                  <c:v>4.6153384679004216E-3</c:v>
                </c:pt>
                <c:pt idx="578">
                  <c:v>4.6124568321394346E-3</c:v>
                </c:pt>
                <c:pt idx="579">
                  <c:v>4.6095272996015757E-3</c:v>
                </c:pt>
                <c:pt idx="580">
                  <c:v>4.6065503639164396E-3</c:v>
                </c:pt>
                <c:pt idx="581">
                  <c:v>4.6042211964869512E-3</c:v>
                </c:pt>
                <c:pt idx="582">
                  <c:v>4.6004562413917826E-3</c:v>
                </c:pt>
                <c:pt idx="583">
                  <c:v>4.597340025631674E-3</c:v>
                </c:pt>
                <c:pt idx="584">
                  <c:v>4.5941783489161303E-3</c:v>
                </c:pt>
                <c:pt idx="585">
                  <c:v>4.5909716887940211E-3</c:v>
                </c:pt>
                <c:pt idx="586">
                  <c:v>4.5877205196463173E-3</c:v>
                </c:pt>
                <c:pt idx="587">
                  <c:v>4.5844253127040064E-3</c:v>
                </c:pt>
                <c:pt idx="588">
                  <c:v>4.5810865360624339E-3</c:v>
                </c:pt>
                <c:pt idx="589">
                  <c:v>4.5777046546985698E-3</c:v>
                </c:pt>
                <c:pt idx="590">
                  <c:v>4.574280130485997E-3</c:v>
                </c:pt>
                <c:pt idx="591">
                  <c:v>4.5708134222120726E-3</c:v>
                </c:pt>
                <c:pt idx="592">
                  <c:v>4.5673049855924769E-3</c:v>
                </c:pt>
                <c:pt idx="593">
                  <c:v>4.563755273288163E-3</c:v>
                </c:pt>
                <c:pt idx="594">
                  <c:v>4.560164734920125E-3</c:v>
                </c:pt>
                <c:pt idx="595">
                  <c:v>4.556533817086662E-3</c:v>
                </c:pt>
                <c:pt idx="596">
                  <c:v>4.5528629633776151E-3</c:v>
                </c:pt>
                <c:pt idx="597">
                  <c:v>4.5491526143894559E-3</c:v>
                </c:pt>
                <c:pt idx="598">
                  <c:v>4.5454032077437536E-3</c:v>
                </c:pt>
                <c:pt idx="599">
                  <c:v>4.5416151780993388E-3</c:v>
                </c:pt>
                <c:pt idx="600">
                  <c:v>4.5377889571703335E-3</c:v>
                </c:pt>
                <c:pt idx="601">
                  <c:v>4.5339249737393972E-3</c:v>
                </c:pt>
                <c:pt idx="602">
                  <c:v>4.5300236536751108E-3</c:v>
                </c:pt>
                <c:pt idx="603">
                  <c:v>4.5269237498082714E-3</c:v>
                </c:pt>
                <c:pt idx="604">
                  <c:v>4.5221106926355455E-3</c:v>
                </c:pt>
                <c:pt idx="605">
                  <c:v>4.5180998889593005E-3</c:v>
                </c:pt>
                <c:pt idx="606">
                  <c:v>4.5140534232768811E-3</c:v>
                </c:pt>
                <c:pt idx="607">
                  <c:v>4.5099717071100821E-3</c:v>
                </c:pt>
                <c:pt idx="608">
                  <c:v>4.5058551491565452E-3</c:v>
                </c:pt>
                <c:pt idx="609">
                  <c:v>4.5017041553044191E-3</c:v>
                </c:pt>
                <c:pt idx="610">
                  <c:v>4.4975191286485442E-3</c:v>
                </c:pt>
                <c:pt idx="611">
                  <c:v>4.4929885753813049E-3</c:v>
                </c:pt>
                <c:pt idx="612">
                  <c:v>4.4887335441745795E-3</c:v>
                </c:pt>
                <c:pt idx="613">
                  <c:v>4.4844457010940909E-3</c:v>
                </c:pt>
                <c:pt idx="614">
                  <c:v>4.480125438016889E-3</c:v>
                </c:pt>
                <c:pt idx="615">
                  <c:v>4.4757731441008881E-3</c:v>
                </c:pt>
                <c:pt idx="616">
                  <c:v>4.4722919547403152E-3</c:v>
                </c:pt>
                <c:pt idx="617">
                  <c:v>4.466974006873215E-3</c:v>
                </c:pt>
                <c:pt idx="618">
                  <c:v>4.4625279284117433E-3</c:v>
                </c:pt>
                <c:pt idx="619">
                  <c:v>4.4580513488388807E-3</c:v>
                </c:pt>
                <c:pt idx="620">
                  <c:v>4.4544642641624619E-3</c:v>
                </c:pt>
                <c:pt idx="621">
                  <c:v>4.4490081531571076E-3</c:v>
                </c:pt>
                <c:pt idx="622">
                  <c:v>4.4444421769513692E-3</c:v>
                </c:pt>
                <c:pt idx="623">
                  <c:v>4.4398470073134357E-3</c:v>
                </c:pt>
                <c:pt idx="624">
                  <c:v>4.435222934745753E-3</c:v>
                </c:pt>
                <c:pt idx="625">
                  <c:v>4.4302570111814698E-3</c:v>
                </c:pt>
                <c:pt idx="626">
                  <c:v>4.4238319118280025E-3</c:v>
                </c:pt>
                <c:pt idx="627">
                  <c:v>4.4191094001356165E-3</c:v>
                </c:pt>
                <c:pt idx="628">
                  <c:v>4.4143592497829934E-3</c:v>
                </c:pt>
                <c:pt idx="629">
                  <c:v>4.4095817392656072E-3</c:v>
                </c:pt>
                <c:pt idx="630">
                  <c:v>4.4047771449281011E-3</c:v>
                </c:pt>
                <c:pt idx="631">
                  <c:v>4.3999457409778743E-3</c:v>
                </c:pt>
                <c:pt idx="632">
                  <c:v>4.3950877995060974E-3</c:v>
                </c:pt>
                <c:pt idx="633">
                  <c:v>4.3902035905045798E-3</c:v>
                </c:pt>
                <c:pt idx="634">
                  <c:v>4.3852933818802247E-3</c:v>
                </c:pt>
                <c:pt idx="635">
                  <c:v>4.3803574394775833E-3</c:v>
                </c:pt>
                <c:pt idx="636">
                  <c:v>4.3753960270919963E-3</c:v>
                </c:pt>
                <c:pt idx="637">
                  <c:v>4.3704094064862409E-3</c:v>
                </c:pt>
                <c:pt idx="638">
                  <c:v>4.3653978374106747E-3</c:v>
                </c:pt>
                <c:pt idx="639">
                  <c:v>4.3603615776165979E-3</c:v>
                </c:pt>
                <c:pt idx="640">
                  <c:v>4.3553008828739912E-3</c:v>
                </c:pt>
                <c:pt idx="641">
                  <c:v>4.3502160069896923E-3</c:v>
                </c:pt>
                <c:pt idx="642">
                  <c:v>4.3451072018196625E-3</c:v>
                </c:pt>
                <c:pt idx="643">
                  <c:v>4.3399747172882574E-3</c:v>
                </c:pt>
                <c:pt idx="644">
                  <c:v>4.3348188014037748E-3</c:v>
                </c:pt>
                <c:pt idx="645">
                  <c:v>4.3296397002720354E-3</c:v>
                </c:pt>
                <c:pt idx="646">
                  <c:v>4.3244376581154358E-3</c:v>
                </c:pt>
                <c:pt idx="647">
                  <c:v>4.3192129172858673E-3</c:v>
                </c:pt>
                <c:pt idx="648">
                  <c:v>4.313965718281583E-3</c:v>
                </c:pt>
                <c:pt idx="649">
                  <c:v>4.308696299760769E-3</c:v>
                </c:pt>
                <c:pt idx="650">
                  <c:v>4.3034048985595118E-3</c:v>
                </c:pt>
                <c:pt idx="651">
                  <c:v>4.2980917497038394E-3</c:v>
                </c:pt>
                <c:pt idx="652">
                  <c:v>4.2927570864261409E-3</c:v>
                </c:pt>
                <c:pt idx="653">
                  <c:v>4.2874011401798492E-3</c:v>
                </c:pt>
                <c:pt idx="654">
                  <c:v>4.2820241406538902E-3</c:v>
                </c:pt>
                <c:pt idx="655">
                  <c:v>4.2766263157875753E-3</c:v>
                </c:pt>
                <c:pt idx="656">
                  <c:v>4.271207891783522E-3</c:v>
                </c:pt>
                <c:pt idx="657">
                  <c:v>4.2657690931243008E-3</c:v>
                </c:pt>
                <c:pt idx="658">
                  <c:v>4.2603101425842576E-3</c:v>
                </c:pt>
                <c:pt idx="659">
                  <c:v>4.2548312612452847E-3</c:v>
                </c:pt>
                <c:pt idx="660">
                  <c:v>4.249332668509743E-3</c:v>
                </c:pt>
                <c:pt idx="661">
                  <c:v>4.24381458211316E-3</c:v>
                </c:pt>
                <c:pt idx="662">
                  <c:v>4.238277218141533E-3</c:v>
                </c:pt>
                <c:pt idx="663">
                  <c:v>4.2327207910409677E-3</c:v>
                </c:pt>
                <c:pt idx="664">
                  <c:v>4.2271455136327872E-3</c:v>
                </c:pt>
                <c:pt idx="665">
                  <c:v>4.2215515971268883E-3</c:v>
                </c:pt>
                <c:pt idx="666">
                  <c:v>4.2159392511348873E-3</c:v>
                </c:pt>
                <c:pt idx="667">
                  <c:v>4.2103086836826013E-3</c:v>
                </c:pt>
                <c:pt idx="668">
                  <c:v>4.2046601012238425E-3</c:v>
                </c:pt>
                <c:pt idx="669">
                  <c:v>4.1989937086533424E-3</c:v>
                </c:pt>
                <c:pt idx="670">
                  <c:v>4.1933097093176993E-3</c:v>
                </c:pt>
                <c:pt idx="671">
                  <c:v>4.1876083050309335E-3</c:v>
                </c:pt>
                <c:pt idx="672">
                  <c:v>4.1818896977145904E-3</c:v>
                </c:pt>
                <c:pt idx="673">
                  <c:v>4.1761541220149464E-3</c:v>
                </c:pt>
                <c:pt idx="674">
                  <c:v>4.1704018472243165E-3</c:v>
                </c:pt>
                <c:pt idx="675">
                  <c:v>4.164633142921469E-3</c:v>
                </c:pt>
                <c:pt idx="676">
                  <c:v>4.1588482767993418E-3</c:v>
                </c:pt>
                <c:pt idx="677">
                  <c:v>4.1530475146709499E-3</c:v>
                </c:pt>
                <c:pt idx="678">
                  <c:v>4.1472311204805573E-3</c:v>
                </c:pt>
                <c:pt idx="679">
                  <c:v>4.1413993563133127E-3</c:v>
                </c:pt>
                <c:pt idx="680">
                  <c:v>4.1355524824024719E-3</c:v>
                </c:pt>
                <c:pt idx="681">
                  <c:v>4.1296907571392663E-3</c:v>
                </c:pt>
                <c:pt idx="682">
                  <c:v>4.1238144370833981E-3</c:v>
                </c:pt>
                <c:pt idx="683">
                  <c:v>4.1179237769700602E-3</c:v>
                </c:pt>
                <c:pt idx="684">
                  <c:v>4.1120190297193465E-3</c:v>
                </c:pt>
                <c:pt idx="685">
                  <c:v>4.1061004464463336E-3</c:v>
                </c:pt>
                <c:pt idx="686">
                  <c:v>4.1001682764700504E-3</c:v>
                </c:pt>
                <c:pt idx="687">
                  <c:v>4.0942227673211535E-3</c:v>
                </c:pt>
                <c:pt idx="688">
                  <c:v>4.0882641647513301E-3</c:v>
                </c:pt>
                <c:pt idx="689">
                  <c:v>4.0822927127433933E-3</c:v>
                </c:pt>
                <c:pt idx="690">
                  <c:v>4.076308653518706E-3</c:v>
                </c:pt>
                <c:pt idx="691">
                  <c:v>4.0703122275472688E-3</c:v>
                </c:pt>
                <c:pt idx="692">
                  <c:v>4.0643036735545039E-3</c:v>
                </c:pt>
                <c:pt idx="693">
                  <c:v>4.0582832285324276E-3</c:v>
                </c:pt>
                <c:pt idx="694">
                  <c:v>4.0522511277488443E-3</c:v>
                </c:pt>
                <c:pt idx="695">
                  <c:v>4.0462076047530458E-3</c:v>
                </c:pt>
                <c:pt idx="696">
                  <c:v>4.0401528913863137E-3</c:v>
                </c:pt>
                <c:pt idx="697">
                  <c:v>4.0340872177920071E-3</c:v>
                </c:pt>
                <c:pt idx="698">
                  <c:v>4.0280108124223423E-3</c:v>
                </c:pt>
                <c:pt idx="699">
                  <c:v>4.0219239020471542E-3</c:v>
                </c:pt>
                <c:pt idx="700">
                  <c:v>4.0158267117641911E-3</c:v>
                </c:pt>
                <c:pt idx="701">
                  <c:v>4.0097194650054674E-3</c:v>
                </c:pt>
                <c:pt idx="702">
                  <c:v>4.0036023835479896E-3</c:v>
                </c:pt>
                <c:pt idx="703">
                  <c:v>3.9974756875212061E-3</c:v>
                </c:pt>
                <c:pt idx="704">
                  <c:v>3.9913395954153299E-3</c:v>
                </c:pt>
                <c:pt idx="705">
                  <c:v>3.9851943240916303E-3</c:v>
                </c:pt>
                <c:pt idx="706">
                  <c:v>3.9790400887868118E-3</c:v>
                </c:pt>
                <c:pt idx="707">
                  <c:v>3.9728771031283458E-3</c:v>
                </c:pt>
                <c:pt idx="708">
                  <c:v>3.9667055791351262E-3</c:v>
                </c:pt>
                <c:pt idx="709">
                  <c:v>3.9605257272319313E-3</c:v>
                </c:pt>
                <c:pt idx="710">
                  <c:v>3.9543377562553219E-3</c:v>
                </c:pt>
                <c:pt idx="711">
                  <c:v>3.948141873461538E-3</c:v>
                </c:pt>
                <c:pt idx="712">
                  <c:v>3.941938284535474E-3</c:v>
                </c:pt>
                <c:pt idx="713">
                  <c:v>3.9357271936007526E-3</c:v>
                </c:pt>
                <c:pt idx="714">
                  <c:v>3.9295088032243221E-3</c:v>
                </c:pt>
                <c:pt idx="715">
                  <c:v>3.9232833144285037E-3</c:v>
                </c:pt>
                <c:pt idx="716">
                  <c:v>3.917050926696689E-3</c:v>
                </c:pt>
                <c:pt idx="717">
                  <c:v>3.9108118379825299E-3</c:v>
                </c:pt>
                <c:pt idx="718">
                  <c:v>3.9045662447180487E-3</c:v>
                </c:pt>
                <c:pt idx="719">
                  <c:v>3.8983143418230498E-3</c:v>
                </c:pt>
                <c:pt idx="720">
                  <c:v>3.8920563227095055E-3</c:v>
                </c:pt>
                <c:pt idx="721">
                  <c:v>3.8857923792944725E-3</c:v>
                </c:pt>
                <c:pt idx="722">
                  <c:v>3.8795227020055724E-3</c:v>
                </c:pt>
                <c:pt idx="723">
                  <c:v>3.8732474797884293E-3</c:v>
                </c:pt>
                <c:pt idx="724">
                  <c:v>3.8669668999739603E-3</c:v>
                </c:pt>
                <c:pt idx="725">
                  <c:v>3.8606811312377615E-3</c:v>
                </c:pt>
                <c:pt idx="726">
                  <c:v>3.8543903057119454E-3</c:v>
                </c:pt>
                <c:pt idx="727">
                  <c:v>3.8480945499372613E-3</c:v>
                </c:pt>
                <c:pt idx="728">
                  <c:v>3.8417939893863858E-3</c:v>
                </c:pt>
                <c:pt idx="729">
                  <c:v>3.8354887484735494E-3</c:v>
                </c:pt>
                <c:pt idx="730">
                  <c:v>3.8291789505608938E-3</c:v>
                </c:pt>
                <c:pt idx="731">
                  <c:v>3.8228647179687648E-3</c:v>
                </c:pt>
                <c:pt idx="732">
                  <c:v>3.8165461719842537E-3</c:v>
                </c:pt>
                <c:pt idx="733">
                  <c:v>3.8102234328677622E-3</c:v>
                </c:pt>
                <c:pt idx="734">
                  <c:v>3.8038966198622104E-3</c:v>
                </c:pt>
                <c:pt idx="735">
                  <c:v>3.7975658512020066E-3</c:v>
                </c:pt>
                <c:pt idx="736">
                  <c:v>3.7912312441198371E-3</c:v>
                </c:pt>
                <c:pt idx="737">
                  <c:v>3.7848929148539016E-3</c:v>
                </c:pt>
                <c:pt idx="738">
                  <c:v>3.7785509786586362E-3</c:v>
                </c:pt>
                <c:pt idx="739">
                  <c:v>3.7722055498101894E-3</c:v>
                </c:pt>
                <c:pt idx="740">
                  <c:v>3.7658567416158431E-3</c:v>
                </c:pt>
                <c:pt idx="741">
                  <c:v>3.7595046664199248E-3</c:v>
                </c:pt>
                <c:pt idx="742">
                  <c:v>3.7531494356136562E-3</c:v>
                </c:pt>
                <c:pt idx="743">
                  <c:v>3.7467911596404217E-3</c:v>
                </c:pt>
                <c:pt idx="744">
                  <c:v>3.7404299480053903E-3</c:v>
                </c:pt>
                <c:pt idx="745">
                  <c:v>3.7340659092825355E-3</c:v>
                </c:pt>
                <c:pt idx="746">
                  <c:v>3.7276991511211973E-3</c:v>
                </c:pt>
                <c:pt idx="747">
                  <c:v>3.7213297802533149E-3</c:v>
                </c:pt>
                <c:pt idx="748">
                  <c:v>3.7149579025028421E-3</c:v>
                </c:pt>
                <c:pt idx="749">
                  <c:v>3.7085836227905592E-3</c:v>
                </c:pt>
                <c:pt idx="750">
                  <c:v>3.7022070451424088E-3</c:v>
                </c:pt>
                <c:pt idx="751">
                  <c:v>3.6958282726973673E-3</c:v>
                </c:pt>
                <c:pt idx="752">
                  <c:v>3.6894474077122652E-3</c:v>
                </c:pt>
                <c:pt idx="753">
                  <c:v>3.6830645515707732E-3</c:v>
                </c:pt>
                <c:pt idx="754">
                  <c:v>3.6766798047904031E-3</c:v>
                </c:pt>
                <c:pt idx="755">
                  <c:v>3.670293267027766E-3</c:v>
                </c:pt>
                <c:pt idx="756">
                  <c:v>3.6639050370879901E-3</c:v>
                </c:pt>
                <c:pt idx="757">
                  <c:v>3.6575152129273503E-3</c:v>
                </c:pt>
                <c:pt idx="758">
                  <c:v>3.6511238916648705E-3</c:v>
                </c:pt>
                <c:pt idx="759">
                  <c:v>3.6447311695862695E-3</c:v>
                </c:pt>
                <c:pt idx="760">
                  <c:v>3.6383371421503143E-3</c:v>
                </c:pt>
                <c:pt idx="761">
                  <c:v>3.6319419039964728E-3</c:v>
                </c:pt>
                <c:pt idx="762">
                  <c:v>3.6255455489517269E-3</c:v>
                </c:pt>
                <c:pt idx="763">
                  <c:v>3.6191481700360191E-3</c:v>
                </c:pt>
                <c:pt idx="764">
                  <c:v>3.6127498594675286E-3</c:v>
                </c:pt>
                <c:pt idx="765">
                  <c:v>3.6063507086731752E-3</c:v>
                </c:pt>
                <c:pt idx="766">
                  <c:v>3.5999508082897209E-3</c:v>
                </c:pt>
                <c:pt idx="767">
                  <c:v>3.5935502481742702E-3</c:v>
                </c:pt>
                <c:pt idx="768">
                  <c:v>3.5871491174093197E-3</c:v>
                </c:pt>
                <c:pt idx="769">
                  <c:v>3.5807475043053774E-3</c:v>
                </c:pt>
                <c:pt idx="770">
                  <c:v>3.5743454964125773E-3</c:v>
                </c:pt>
                <c:pt idx="771">
                  <c:v>3.5679431805237371E-3</c:v>
                </c:pt>
                <c:pt idx="772">
                  <c:v>3.561540642680279E-3</c:v>
                </c:pt>
                <c:pt idx="773">
                  <c:v>3.5551379681787922E-3</c:v>
                </c:pt>
                <c:pt idx="774">
                  <c:v>3.5487352415776129E-3</c:v>
                </c:pt>
                <c:pt idx="775">
                  <c:v>3.5423325467003157E-3</c:v>
                </c:pt>
                <c:pt idx="776">
                  <c:v>3.5355741753268222E-3</c:v>
                </c:pt>
                <c:pt idx="777">
                  <c:v>3.5291720846205091E-3</c:v>
                </c:pt>
                <c:pt idx="778">
                  <c:v>3.5227703188088419E-3</c:v>
                </c:pt>
                <c:pt idx="779">
                  <c:v>3.5163689951988597E-3</c:v>
                </c:pt>
                <c:pt idx="780">
                  <c:v>3.5099682301281063E-3</c:v>
                </c:pt>
                <c:pt idx="781">
                  <c:v>3.5035681389681134E-3</c:v>
                </c:pt>
                <c:pt idx="782">
                  <c:v>3.4971688361307516E-3</c:v>
                </c:pt>
                <c:pt idx="783">
                  <c:v>3.4907704350743349E-3</c:v>
                </c:pt>
                <c:pt idx="784">
                  <c:v>3.4843730483075566E-3</c:v>
                </c:pt>
                <c:pt idx="785">
                  <c:v>3.4779767873977779E-3</c:v>
                </c:pt>
                <c:pt idx="786">
                  <c:v>3.4715817629725771E-3</c:v>
                </c:pt>
                <c:pt idx="787">
                  <c:v>3.4651880847291223E-3</c:v>
                </c:pt>
                <c:pt idx="788">
                  <c:v>3.458795861438109E-3</c:v>
                </c:pt>
                <c:pt idx="789">
                  <c:v>3.4524052009476947E-3</c:v>
                </c:pt>
                <c:pt idx="790">
                  <c:v>3.4460162101915773E-3</c:v>
                </c:pt>
                <c:pt idx="791">
                  <c:v>3.4396289951933601E-3</c:v>
                </c:pt>
                <c:pt idx="792">
                  <c:v>3.4332436610702722E-3</c:v>
                </c:pt>
                <c:pt idx="793">
                  <c:v>3.4268603120410218E-3</c:v>
                </c:pt>
                <c:pt idx="794">
                  <c:v>3.4204790514295175E-3</c:v>
                </c:pt>
                <c:pt idx="795">
                  <c:v>3.4140999816707554E-3</c:v>
                </c:pt>
                <c:pt idx="796">
                  <c:v>3.407723204316513E-3</c:v>
                </c:pt>
                <c:pt idx="797">
                  <c:v>3.401348820038827E-3</c:v>
                </c:pt>
                <c:pt idx="798">
                  <c:v>3.3949769286367726E-3</c:v>
                </c:pt>
                <c:pt idx="799">
                  <c:v>3.3886076290430174E-3</c:v>
                </c:pt>
                <c:pt idx="800">
                  <c:v>3.3822410193242499E-3</c:v>
                </c:pt>
                <c:pt idx="801">
                  <c:v>3.3758771966914576E-3</c:v>
                </c:pt>
                <c:pt idx="802">
                  <c:v>3.3695162575029646E-3</c:v>
                </c:pt>
                <c:pt idx="803">
                  <c:v>3.3631582972679513E-3</c:v>
                </c:pt>
                <c:pt idx="804">
                  <c:v>3.3568034106540752E-3</c:v>
                </c:pt>
                <c:pt idx="805">
                  <c:v>3.3504516914920745E-3</c:v>
                </c:pt>
                <c:pt idx="806">
                  <c:v>3.3441032327788164E-3</c:v>
                </c:pt>
                <c:pt idx="807">
                  <c:v>3.337758126684286E-3</c:v>
                </c:pt>
                <c:pt idx="808">
                  <c:v>3.3314164645563988E-3</c:v>
                </c:pt>
                <c:pt idx="809">
                  <c:v>3.3250783369247038E-3</c:v>
                </c:pt>
                <c:pt idx="810">
                  <c:v>3.3187438335071616E-3</c:v>
                </c:pt>
                <c:pt idx="811">
                  <c:v>3.3124130432125431E-3</c:v>
                </c:pt>
                <c:pt idx="812">
                  <c:v>3.3060860541478578E-3</c:v>
                </c:pt>
                <c:pt idx="813">
                  <c:v>3.2997629536222796E-3</c:v>
                </c:pt>
                <c:pt idx="814">
                  <c:v>3.293443828151086E-3</c:v>
                </c:pt>
                <c:pt idx="815">
                  <c:v>3.2871287634611106E-3</c:v>
                </c:pt>
                <c:pt idx="816">
                  <c:v>3.2808178444966481E-3</c:v>
                </c:pt>
                <c:pt idx="817">
                  <c:v>3.2745111554222835E-3</c:v>
                </c:pt>
                <c:pt idx="818">
                  <c:v>3.2682087796281449E-3</c:v>
                </c:pt>
                <c:pt idx="819">
                  <c:v>3.2610114519563728E-3</c:v>
                </c:pt>
                <c:pt idx="820">
                  <c:v>3.2547185961417924E-3</c:v>
                </c:pt>
                <c:pt idx="821">
                  <c:v>3.2484303107073523E-3</c:v>
                </c:pt>
                <c:pt idx="822">
                  <c:v>3.2421466758863586E-3</c:v>
                </c:pt>
                <c:pt idx="823">
                  <c:v>3.2358677711638618E-3</c:v>
                </c:pt>
                <c:pt idx="824">
                  <c:v>3.2295936752773195E-3</c:v>
                </c:pt>
                <c:pt idx="825">
                  <c:v>3.2233244662248847E-3</c:v>
                </c:pt>
                <c:pt idx="826">
                  <c:v>3.2170602212684661E-3</c:v>
                </c:pt>
                <c:pt idx="827">
                  <c:v>3.2108010169378913E-3</c:v>
                </c:pt>
                <c:pt idx="828">
                  <c:v>3.2045469291237059E-3</c:v>
                </c:pt>
                <c:pt idx="829">
                  <c:v>3.198635217135027E-3</c:v>
                </c:pt>
                <c:pt idx="830">
                  <c:v>3.1923912131778601E-3</c:v>
                </c:pt>
                <c:pt idx="831">
                  <c:v>3.1861525948670352E-3</c:v>
                </c:pt>
                <c:pt idx="832">
                  <c:v>3.1799194574348624E-3</c:v>
                </c:pt>
                <c:pt idx="833">
                  <c:v>3.1736918952312981E-3</c:v>
                </c:pt>
                <c:pt idx="834">
                  <c:v>3.167470001731159E-3</c:v>
                </c:pt>
                <c:pt idx="835">
                  <c:v>3.1612538695369712E-3</c:v>
                </c:pt>
                <c:pt idx="836">
                  <c:v>3.1550435903837971E-3</c:v>
                </c:pt>
                <c:pt idx="837">
                  <c:v>3.1479534120158695E-3</c:v>
                </c:pt>
                <c:pt idx="838">
                  <c:v>3.1417559799953674E-3</c:v>
                </c:pt>
                <c:pt idx="839">
                  <c:v>3.1355646837370101E-3</c:v>
                </c:pt>
                <c:pt idx="840">
                  <c:v>3.1293796114339207E-3</c:v>
                </c:pt>
                <c:pt idx="841">
                  <c:v>3.1232008504395656E-3</c:v>
                </c:pt>
                <c:pt idx="842">
                  <c:v>3.1170284872673211E-3</c:v>
                </c:pt>
                <c:pt idx="843">
                  <c:v>3.110862607597905E-3</c:v>
                </c:pt>
                <c:pt idx="844">
                  <c:v>3.1047032962844331E-3</c:v>
                </c:pt>
                <c:pt idx="845">
                  <c:v>3.0985506373559027E-3</c:v>
                </c:pt>
                <c:pt idx="846">
                  <c:v>3.0924047140213733E-3</c:v>
                </c:pt>
                <c:pt idx="847">
                  <c:v>3.0862656086771828E-3</c:v>
                </c:pt>
                <c:pt idx="848">
                  <c:v>3.0801334029080373E-3</c:v>
                </c:pt>
                <c:pt idx="849">
                  <c:v>3.0740081774949125E-3</c:v>
                </c:pt>
                <c:pt idx="850">
                  <c:v>3.0678900124181032E-3</c:v>
                </c:pt>
                <c:pt idx="851">
                  <c:v>3.0617789868609552E-3</c:v>
                </c:pt>
                <c:pt idx="852">
                  <c:v>3.0556751792168678E-3</c:v>
                </c:pt>
                <c:pt idx="853">
                  <c:v>3.0495786670921479E-3</c:v>
                </c:pt>
                <c:pt idx="854">
                  <c:v>3.043489527310381E-3</c:v>
                </c:pt>
                <c:pt idx="855">
                  <c:v>3.0374078359183578E-3</c:v>
                </c:pt>
                <c:pt idx="856">
                  <c:v>3.0313336681893396E-3</c:v>
                </c:pt>
                <c:pt idx="857">
                  <c:v>3.025267098628992E-3</c:v>
                </c:pt>
                <c:pt idx="858">
                  <c:v>3.0192082009777802E-3</c:v>
                </c:pt>
                <c:pt idx="859">
                  <c:v>3.0131570482179824E-3</c:v>
                </c:pt>
                <c:pt idx="860">
                  <c:v>3.0071137125758773E-3</c:v>
                </c:pt>
                <c:pt idx="861">
                  <c:v>3.001078265528534E-3</c:v>
                </c:pt>
                <c:pt idx="862">
                  <c:v>2.9950507778060062E-3</c:v>
                </c:pt>
                <c:pt idx="863">
                  <c:v>2.9890313193987762E-3</c:v>
                </c:pt>
                <c:pt idx="864">
                  <c:v>2.9830199595573068E-3</c:v>
                </c:pt>
                <c:pt idx="865">
                  <c:v>2.9770167668016958E-3</c:v>
                </c:pt>
                <c:pt idx="866">
                  <c:v>2.9710218089238506E-3</c:v>
                </c:pt>
                <c:pt idx="867">
                  <c:v>2.9650351529916553E-3</c:v>
                </c:pt>
                <c:pt idx="868">
                  <c:v>2.9590568653526991E-3</c:v>
                </c:pt>
                <c:pt idx="869">
                  <c:v>2.953087011641051E-3</c:v>
                </c:pt>
                <c:pt idx="870">
                  <c:v>2.9471256567803403E-3</c:v>
                </c:pt>
                <c:pt idx="871">
                  <c:v>2.9396917632776905E-3</c:v>
                </c:pt>
                <c:pt idx="872">
                  <c:v>2.9337500241763039E-3</c:v>
                </c:pt>
                <c:pt idx="873">
                  <c:v>2.9278169901342591E-3</c:v>
                </c:pt>
                <c:pt idx="874">
                  <c:v>2.9218927230967758E-3</c:v>
                </c:pt>
                <c:pt idx="875">
                  <c:v>2.9159772843197033E-3</c:v>
                </c:pt>
                <c:pt idx="876">
                  <c:v>2.9110089219627246E-3</c:v>
                </c:pt>
                <c:pt idx="877">
                  <c:v>2.9041731331640938E-3</c:v>
                </c:pt>
                <c:pt idx="878">
                  <c:v>2.89828453989943E-3</c:v>
                </c:pt>
                <c:pt idx="879">
                  <c:v>2.8924050131322911E-3</c:v>
                </c:pt>
                <c:pt idx="880">
                  <c:v>2.8874654146636217E-3</c:v>
                </c:pt>
                <c:pt idx="881">
                  <c:v>2.8806733595935288E-3</c:v>
                </c:pt>
                <c:pt idx="882">
                  <c:v>2.8748212635084196E-3</c:v>
                </c:pt>
                <c:pt idx="883">
                  <c:v>2.8689783196423485E-3</c:v>
                </c:pt>
                <c:pt idx="884">
                  <c:v>2.8631445261008085E-3</c:v>
                </c:pt>
                <c:pt idx="885">
                  <c:v>2.8570128140194811E-3</c:v>
                </c:pt>
                <c:pt idx="886">
                  <c:v>2.8515043815333461E-3</c:v>
                </c:pt>
                <c:pt idx="887">
                  <c:v>2.8429953991771263E-3</c:v>
                </c:pt>
                <c:pt idx="888">
                  <c:v>2.8372021946874142E-3</c:v>
                </c:pt>
                <c:pt idx="889">
                  <c:v>2.8314181302087488E-3</c:v>
                </c:pt>
                <c:pt idx="890">
                  <c:v>2.8256432027366357E-3</c:v>
                </c:pt>
                <c:pt idx="891">
                  <c:v>2.8198774091031924E-3</c:v>
                </c:pt>
                <c:pt idx="892">
                  <c:v>2.814120745980234E-3</c:v>
                </c:pt>
                <c:pt idx="893">
                  <c:v>2.8083732098836429E-3</c:v>
                </c:pt>
                <c:pt idx="894">
                  <c:v>2.8026347971733742E-3</c:v>
                </c:pt>
                <c:pt idx="895">
                  <c:v>2.7969055040547603E-3</c:v>
                </c:pt>
                <c:pt idx="896">
                  <c:v>2.7911853265837807E-3</c:v>
                </c:pt>
                <c:pt idx="897">
                  <c:v>2.7854742606637679E-3</c:v>
                </c:pt>
                <c:pt idx="898">
                  <c:v>2.7797723020541679E-3</c:v>
                </c:pt>
                <c:pt idx="899">
                  <c:v>2.7740794463672561E-3</c:v>
                </c:pt>
                <c:pt idx="900">
                  <c:v>2.768395689071208E-3</c:v>
                </c:pt>
                <c:pt idx="901">
                  <c:v>2.7627210254933757E-3</c:v>
                </c:pt>
                <c:pt idx="902">
                  <c:v>2.7570554508218308E-3</c:v>
                </c:pt>
                <c:pt idx="903">
                  <c:v>2.7513989601060072E-3</c:v>
                </c:pt>
                <c:pt idx="904">
                  <c:v>2.7457515482582542E-3</c:v>
                </c:pt>
                <c:pt idx="905">
                  <c:v>2.7401132100597306E-3</c:v>
                </c:pt>
                <c:pt idx="906">
                  <c:v>2.7344839401562508E-3</c:v>
                </c:pt>
                <c:pt idx="907">
                  <c:v>2.7288637330648638E-3</c:v>
                </c:pt>
                <c:pt idx="908">
                  <c:v>2.7232525831729602E-3</c:v>
                </c:pt>
                <c:pt idx="909">
                  <c:v>2.7176504847420055E-3</c:v>
                </c:pt>
                <c:pt idx="910">
                  <c:v>2.712057431906667E-3</c:v>
                </c:pt>
                <c:pt idx="911">
                  <c:v>2.7064734186791842E-3</c:v>
                </c:pt>
                <c:pt idx="912">
                  <c:v>2.7008984389495973E-3</c:v>
                </c:pt>
                <c:pt idx="913">
                  <c:v>2.6953324864881483E-3</c:v>
                </c:pt>
                <c:pt idx="914">
                  <c:v>2.6897755549457249E-3</c:v>
                </c:pt>
                <c:pt idx="915">
                  <c:v>2.6842276378564855E-3</c:v>
                </c:pt>
                <c:pt idx="916">
                  <c:v>2.6786887286402682E-3</c:v>
                </c:pt>
                <c:pt idx="917">
                  <c:v>2.6731588206030318E-3</c:v>
                </c:pt>
                <c:pt idx="918">
                  <c:v>2.6676379069381657E-3</c:v>
                </c:pt>
                <c:pt idx="919">
                  <c:v>2.6621259807291207E-3</c:v>
                </c:pt>
                <c:pt idx="920">
                  <c:v>2.6566230349500657E-3</c:v>
                </c:pt>
                <c:pt idx="921">
                  <c:v>2.6511290624682913E-3</c:v>
                </c:pt>
                <c:pt idx="922">
                  <c:v>2.6456440560446593E-3</c:v>
                </c:pt>
                <c:pt idx="923">
                  <c:v>2.6401680083366613E-3</c:v>
                </c:pt>
                <c:pt idx="924">
                  <c:v>2.6347009118984147E-3</c:v>
                </c:pt>
                <c:pt idx="925">
                  <c:v>2.6292427591826442E-3</c:v>
                </c:pt>
                <c:pt idx="926">
                  <c:v>2.6237935425426438E-3</c:v>
                </c:pt>
                <c:pt idx="927">
                  <c:v>2.6183532542329371E-3</c:v>
                </c:pt>
                <c:pt idx="928">
                  <c:v>2.6129218864114692E-3</c:v>
                </c:pt>
                <c:pt idx="929">
                  <c:v>2.6074994311398227E-3</c:v>
                </c:pt>
                <c:pt idx="930">
                  <c:v>2.6020858803869409E-3</c:v>
                </c:pt>
                <c:pt idx="931">
                  <c:v>2.5966812260269437E-3</c:v>
                </c:pt>
                <c:pt idx="932">
                  <c:v>2.5912854631313879E-3</c:v>
                </c:pt>
                <c:pt idx="933">
                  <c:v>2.5858986188684579E-3</c:v>
                </c:pt>
                <c:pt idx="934">
                  <c:v>2.5805207382706245E-3</c:v>
                </c:pt>
                <c:pt idx="935">
                  <c:v>2.5751518660477712E-3</c:v>
                </c:pt>
                <c:pt idx="936">
                  <c:v>2.569792046376064E-3</c:v>
                </c:pt>
                <c:pt idx="937">
                  <c:v>2.5644413229038761E-3</c:v>
                </c:pt>
                <c:pt idx="938">
                  <c:v>2.5590997387541919E-3</c:v>
                </c:pt>
                <c:pt idx="939">
                  <c:v>2.553767336527896E-3</c:v>
                </c:pt>
                <c:pt idx="940">
                  <c:v>2.5484441583061707E-3</c:v>
                </c:pt>
                <c:pt idx="941">
                  <c:v>2.5431302456548968E-3</c:v>
                </c:pt>
                <c:pt idx="942">
                  <c:v>2.5378256396259413E-3</c:v>
                </c:pt>
                <c:pt idx="943">
                  <c:v>2.5325303807628794E-3</c:v>
                </c:pt>
                <c:pt idx="944">
                  <c:v>2.5272445091022843E-3</c:v>
                </c:pt>
                <c:pt idx="945">
                  <c:v>2.5219680641768074E-3</c:v>
                </c:pt>
                <c:pt idx="946">
                  <c:v>2.5167010850191147E-3</c:v>
                </c:pt>
                <c:pt idx="947">
                  <c:v>2.511443610164742E-3</c:v>
                </c:pt>
                <c:pt idx="948">
                  <c:v>2.5061956776540502E-3</c:v>
                </c:pt>
                <c:pt idx="949">
                  <c:v>2.5009573250381542E-3</c:v>
                </c:pt>
                <c:pt idx="950">
                  <c:v>2.4957285893789146E-3</c:v>
                </c:pt>
                <c:pt idx="951">
                  <c:v>2.4905095072526601E-3</c:v>
                </c:pt>
                <c:pt idx="952">
                  <c:v>2.4853001147565439E-3</c:v>
                </c:pt>
                <c:pt idx="953">
                  <c:v>2.480100447505915E-3</c:v>
                </c:pt>
                <c:pt idx="954">
                  <c:v>2.4749105406415388E-3</c:v>
                </c:pt>
                <c:pt idx="955">
                  <c:v>2.4697304288317928E-3</c:v>
                </c:pt>
                <c:pt idx="956">
                  <c:v>2.4645601462752933E-3</c:v>
                </c:pt>
                <c:pt idx="957">
                  <c:v>2.4593997267033062E-3</c:v>
                </c:pt>
                <c:pt idx="958">
                  <c:v>2.4542492033847799E-3</c:v>
                </c:pt>
                <c:pt idx="959">
                  <c:v>2.4491086091259079E-3</c:v>
                </c:pt>
                <c:pt idx="960">
                  <c:v>2.4439779762773645E-3</c:v>
                </c:pt>
                <c:pt idx="961">
                  <c:v>2.438857336733196E-3</c:v>
                </c:pt>
                <c:pt idx="962">
                  <c:v>2.4337467219389345E-3</c:v>
                </c:pt>
                <c:pt idx="963">
                  <c:v>2.4286461628869951E-3</c:v>
                </c:pt>
                <c:pt idx="964">
                  <c:v>2.4235556901278411E-3</c:v>
                </c:pt>
                <c:pt idx="965">
                  <c:v>2.4184753337667102E-3</c:v>
                </c:pt>
                <c:pt idx="966">
                  <c:v>2.41340512346995E-3</c:v>
                </c:pt>
                <c:pt idx="967">
                  <c:v>2.4083450884674427E-3</c:v>
                </c:pt>
                <c:pt idx="968">
                  <c:v>2.403295257553905E-3</c:v>
                </c:pt>
                <c:pt idx="969">
                  <c:v>2.3982556590939359E-3</c:v>
                </c:pt>
                <c:pt idx="970">
                  <c:v>2.393226321023326E-3</c:v>
                </c:pt>
                <c:pt idx="971">
                  <c:v>2.3882072708532234E-3</c:v>
                </c:pt>
                <c:pt idx="972">
                  <c:v>2.3831985356712153E-3</c:v>
                </c:pt>
                <c:pt idx="973">
                  <c:v>2.378200142147258E-3</c:v>
                </c:pt>
                <c:pt idx="974">
                  <c:v>2.3732121165325713E-3</c:v>
                </c:pt>
                <c:pt idx="975">
                  <c:v>2.3682344846659934E-3</c:v>
                </c:pt>
                <c:pt idx="976">
                  <c:v>2.3632672719750749E-3</c:v>
                </c:pt>
                <c:pt idx="977">
                  <c:v>2.3583105034795816E-3</c:v>
                </c:pt>
                <c:pt idx="978">
                  <c:v>2.3533642037921569E-3</c:v>
                </c:pt>
                <c:pt idx="979">
                  <c:v>2.3484283971268536E-3</c:v>
                </c:pt>
                <c:pt idx="980">
                  <c:v>2.3435031072936707E-3</c:v>
                </c:pt>
                <c:pt idx="981">
                  <c:v>2.3385883577094861E-3</c:v>
                </c:pt>
                <c:pt idx="982">
                  <c:v>2.3336841713941393E-3</c:v>
                </c:pt>
                <c:pt idx="983">
                  <c:v>2.3287905709789489E-3</c:v>
                </c:pt>
                <c:pt idx="984">
                  <c:v>2.3236569886755532E-3</c:v>
                </c:pt>
                <c:pt idx="985">
                  <c:v>2.3187852010434443E-3</c:v>
                </c:pt>
                <c:pt idx="986">
                  <c:v>2.313924021380703E-3</c:v>
                </c:pt>
                <c:pt idx="987">
                  <c:v>2.309073442362912E-3</c:v>
                </c:pt>
                <c:pt idx="988">
                  <c:v>2.3042334565291575E-3</c:v>
                </c:pt>
                <c:pt idx="989">
                  <c:v>2.2994040562802701E-3</c:v>
                </c:pt>
                <c:pt idx="990">
                  <c:v>2.2945852338836382E-3</c:v>
                </c:pt>
                <c:pt idx="991">
                  <c:v>2.2897769814699282E-3</c:v>
                </c:pt>
                <c:pt idx="992">
                  <c:v>2.2849792910400752E-3</c:v>
                </c:pt>
                <c:pt idx="993">
                  <c:v>2.2801921544637477E-3</c:v>
                </c:pt>
                <c:pt idx="994">
                  <c:v>2.2754155634769607E-3</c:v>
                </c:pt>
                <c:pt idx="995">
                  <c:v>2.2706495096921041E-3</c:v>
                </c:pt>
                <c:pt idx="996">
                  <c:v>2.2658939845920569E-3</c:v>
                </c:pt>
                <c:pt idx="997">
                  <c:v>2.2611489795341146E-3</c:v>
                </c:pt>
                <c:pt idx="998">
                  <c:v>2.2564144857506463E-3</c:v>
                </c:pt>
                <c:pt idx="999">
                  <c:v>2.251690494351713E-3</c:v>
                </c:pt>
                <c:pt idx="1000">
                  <c:v>2.2469769963250723E-3</c:v>
                </c:pt>
                <c:pt idx="1001">
                  <c:v>2.2422739825370443E-3</c:v>
                </c:pt>
                <c:pt idx="1002">
                  <c:v>2.2375814437355784E-3</c:v>
                </c:pt>
                <c:pt idx="1003">
                  <c:v>2.2328993705506821E-3</c:v>
                </c:pt>
                <c:pt idx="1004">
                  <c:v>2.2282277534944276E-3</c:v>
                </c:pt>
                <c:pt idx="1005">
                  <c:v>2.2235665829635643E-3</c:v>
                </c:pt>
                <c:pt idx="1006">
                  <c:v>2.218915849240841E-3</c:v>
                </c:pt>
                <c:pt idx="1007">
                  <c:v>2.2142755424954339E-3</c:v>
                </c:pt>
                <c:pt idx="1008">
                  <c:v>2.2096456527846906E-3</c:v>
                </c:pt>
                <c:pt idx="1009">
                  <c:v>2.2050261700545803E-3</c:v>
                </c:pt>
                <c:pt idx="1010">
                  <c:v>2.2004170841425207E-3</c:v>
                </c:pt>
                <c:pt idx="1011">
                  <c:v>2.1958183847765132E-3</c:v>
                </c:pt>
                <c:pt idx="1012">
                  <c:v>2.191230061577315E-3</c:v>
                </c:pt>
                <c:pt idx="1013">
                  <c:v>2.1866521040608544E-3</c:v>
                </c:pt>
                <c:pt idx="1014">
                  <c:v>2.1820845016371354E-3</c:v>
                </c:pt>
                <c:pt idx="1015">
                  <c:v>2.1775272436111021E-3</c:v>
                </c:pt>
                <c:pt idx="1016">
                  <c:v>2.1729803191874592E-3</c:v>
                </c:pt>
                <c:pt idx="1017">
                  <c:v>2.1684437174682575E-3</c:v>
                </c:pt>
                <c:pt idx="1018">
                  <c:v>2.1639174274542036E-3</c:v>
                </c:pt>
                <c:pt idx="1019">
                  <c:v>2.1594014380479504E-3</c:v>
                </c:pt>
                <c:pt idx="1020">
                  <c:v>2.1548957380538615E-3</c:v>
                </c:pt>
                <c:pt idx="1021">
                  <c:v>2.1504003161775826E-3</c:v>
                </c:pt>
                <c:pt idx="1022">
                  <c:v>2.1459151610310635E-3</c:v>
                </c:pt>
                <c:pt idx="1023">
                  <c:v>2.1414402611290677E-3</c:v>
                </c:pt>
                <c:pt idx="1024">
                  <c:v>2.1369756048935356E-3</c:v>
                </c:pt>
                <c:pt idx="1025">
                  <c:v>2.1325211806537975E-3</c:v>
                </c:pt>
                <c:pt idx="1026">
                  <c:v>2.1280769766465896E-3</c:v>
                </c:pt>
                <c:pt idx="1027">
                  <c:v>2.1236429810182235E-3</c:v>
                </c:pt>
                <c:pt idx="1028">
                  <c:v>2.1192191818243736E-3</c:v>
                </c:pt>
                <c:pt idx="1029">
                  <c:v>2.1148055670337906E-3</c:v>
                </c:pt>
                <c:pt idx="1030">
                  <c:v>2.1104021245250213E-3</c:v>
                </c:pt>
                <c:pt idx="1031">
                  <c:v>2.1060088420931846E-3</c:v>
                </c:pt>
                <c:pt idx="1032">
                  <c:v>2.101625707443636E-3</c:v>
                </c:pt>
                <c:pt idx="1033">
                  <c:v>2.0972527082009172E-3</c:v>
                </c:pt>
                <c:pt idx="1034">
                  <c:v>2.0928898319024294E-3</c:v>
                </c:pt>
                <c:pt idx="1035">
                  <c:v>2.0885370660047638E-3</c:v>
                </c:pt>
                <c:pt idx="1036">
                  <c:v>2.0844149894925102E-3</c:v>
                </c:pt>
                <c:pt idx="1037">
                  <c:v>2.0800818482185537E-3</c:v>
                </c:pt>
                <c:pt idx="1038">
                  <c:v>2.0757587871661834E-3</c:v>
                </c:pt>
                <c:pt idx="1039">
                  <c:v>2.0714457997186696E-3</c:v>
                </c:pt>
                <c:pt idx="1040">
                  <c:v>2.0671428791294057E-3</c:v>
                </c:pt>
                <c:pt idx="1041">
                  <c:v>2.0628500185227976E-3</c:v>
                </c:pt>
                <c:pt idx="1042">
                  <c:v>2.0585672108949134E-3</c:v>
                </c:pt>
                <c:pt idx="1043">
                  <c:v>2.054294449115238E-3</c:v>
                </c:pt>
                <c:pt idx="1044">
                  <c:v>2.0500317259299541E-3</c:v>
                </c:pt>
                <c:pt idx="1045">
                  <c:v>2.0457790339586685E-3</c:v>
                </c:pt>
                <c:pt idx="1046">
                  <c:v>2.0415363656994343E-3</c:v>
                </c:pt>
                <c:pt idx="1047">
                  <c:v>2.0373037135278851E-3</c:v>
                </c:pt>
                <c:pt idx="1048">
                  <c:v>2.0330810697003002E-3</c:v>
                </c:pt>
                <c:pt idx="1049">
                  <c:v>2.0288684263509646E-3</c:v>
                </c:pt>
                <c:pt idx="1050">
                  <c:v>2.0246657755002961E-3</c:v>
                </c:pt>
                <c:pt idx="1051">
                  <c:v>2.020473109046279E-3</c:v>
                </c:pt>
                <c:pt idx="1052">
                  <c:v>2.0162904187758686E-3</c:v>
                </c:pt>
                <c:pt idx="1053">
                  <c:v>2.0121176963579721E-3</c:v>
                </c:pt>
                <c:pt idx="1054">
                  <c:v>2.0079549333500302E-3</c:v>
                </c:pt>
                <c:pt idx="1055">
                  <c:v>2.0038021211949419E-3</c:v>
                </c:pt>
                <c:pt idx="1056">
                  <c:v>1.9996592512252307E-3</c:v>
                </c:pt>
                <c:pt idx="1057">
                  <c:v>1.9955263146636988E-3</c:v>
                </c:pt>
                <c:pt idx="1058">
                  <c:v>1.9914033026225495E-3</c:v>
                </c:pt>
                <c:pt idx="1059">
                  <c:v>1.9872902061071167E-3</c:v>
                </c:pt>
                <c:pt idx="1060">
                  <c:v>1.9831870160151987E-3</c:v>
                </c:pt>
                <c:pt idx="1061">
                  <c:v>1.9790937231381651E-3</c:v>
                </c:pt>
                <c:pt idx="1062">
                  <c:v>1.9750103181629172E-3</c:v>
                </c:pt>
                <c:pt idx="1063">
                  <c:v>1.9709367916734243E-3</c:v>
                </c:pt>
                <c:pt idx="1064">
                  <c:v>1.9668731341483166E-3</c:v>
                </c:pt>
                <c:pt idx="1065">
                  <c:v>1.9628193359676731E-3</c:v>
                </c:pt>
                <c:pt idx="1066">
                  <c:v>1.9587753874090799E-3</c:v>
                </c:pt>
                <c:pt idx="1067">
                  <c:v>1.9547412786504736E-3</c:v>
                </c:pt>
                <c:pt idx="1068">
                  <c:v>1.950716999771682E-3</c:v>
                </c:pt>
                <c:pt idx="1069">
                  <c:v>1.9467025407548556E-3</c:v>
                </c:pt>
                <c:pt idx="1070">
                  <c:v>1.9426978914855644E-3</c:v>
                </c:pt>
                <c:pt idx="1071">
                  <c:v>1.9387030417532345E-3</c:v>
                </c:pt>
                <c:pt idx="1072">
                  <c:v>1.9347179812537821E-3</c:v>
                </c:pt>
                <c:pt idx="1073">
                  <c:v>1.9307426995880724E-3</c:v>
                </c:pt>
                <c:pt idx="1074">
                  <c:v>1.9267771862667427E-3</c:v>
                </c:pt>
                <c:pt idx="1075">
                  <c:v>1.9228214307058216E-3</c:v>
                </c:pt>
                <c:pt idx="1076">
                  <c:v>1.9188754222326382E-3</c:v>
                </c:pt>
                <c:pt idx="1077">
                  <c:v>1.9149391500853929E-3</c:v>
                </c:pt>
                <c:pt idx="1078">
                  <c:v>1.9110126034111788E-3</c:v>
                </c:pt>
                <c:pt idx="1079">
                  <c:v>1.906537016204253E-3</c:v>
                </c:pt>
                <c:pt idx="1080">
                  <c:v>1.9026312728835978E-3</c:v>
                </c:pt>
                <c:pt idx="1081">
                  <c:v>1.8987352203647476E-3</c:v>
                </c:pt>
                <c:pt idx="1082">
                  <c:v>1.8948488474391356E-3</c:v>
                </c:pt>
                <c:pt idx="1083">
                  <c:v>1.8909721428134359E-3</c:v>
                </c:pt>
                <c:pt idx="1084">
                  <c:v>1.8871050951132957E-3</c:v>
                </c:pt>
                <c:pt idx="1085">
                  <c:v>1.8832476928796107E-3</c:v>
                </c:pt>
                <c:pt idx="1086">
                  <c:v>1.8793999245735517E-3</c:v>
                </c:pt>
                <c:pt idx="1087">
                  <c:v>1.8755617785765812E-3</c:v>
                </c:pt>
                <c:pt idx="1088">
                  <c:v>1.8717332431897812E-3</c:v>
                </c:pt>
                <c:pt idx="1089">
                  <c:v>1.8679143066364888E-3</c:v>
                </c:pt>
                <c:pt idx="1090">
                  <c:v>1.864104957062079E-3</c:v>
                </c:pt>
                <c:pt idx="1091">
                  <c:v>1.860305182535273E-3</c:v>
                </c:pt>
                <c:pt idx="1092">
                  <c:v>1.8565149710492394E-3</c:v>
                </c:pt>
                <c:pt idx="1093">
                  <c:v>1.8527343105220213E-3</c:v>
                </c:pt>
                <c:pt idx="1094">
                  <c:v>1.848963188797648E-3</c:v>
                </c:pt>
                <c:pt idx="1095">
                  <c:v>1.8452015936469956E-3</c:v>
                </c:pt>
                <c:pt idx="1096">
                  <c:v>1.8414495127684529E-3</c:v>
                </c:pt>
                <c:pt idx="1097">
                  <c:v>1.8377069337885757E-3</c:v>
                </c:pt>
                <c:pt idx="1098">
                  <c:v>1.83397384426362E-3</c:v>
                </c:pt>
                <c:pt idx="1099">
                  <c:v>1.8302502316799793E-3</c:v>
                </c:pt>
                <c:pt idx="1100">
                  <c:v>1.8265360834546183E-3</c:v>
                </c:pt>
                <c:pt idx="1101">
                  <c:v>1.8228313869364018E-3</c:v>
                </c:pt>
                <c:pt idx="1102">
                  <c:v>1.8191361294065175E-3</c:v>
                </c:pt>
                <c:pt idx="1103">
                  <c:v>1.815450298081325E-3</c:v>
                </c:pt>
                <c:pt idx="1104">
                  <c:v>1.8117738801086431E-3</c:v>
                </c:pt>
                <c:pt idx="1105">
                  <c:v>1.8081068625732093E-3</c:v>
                </c:pt>
                <c:pt idx="1106">
                  <c:v>1.8044492324942873E-3</c:v>
                </c:pt>
                <c:pt idx="1107">
                  <c:v>1.8008009768285E-3</c:v>
                </c:pt>
                <c:pt idx="1108">
                  <c:v>1.7971620824702786E-3</c:v>
                </c:pt>
                <c:pt idx="1109">
                  <c:v>1.7935325362507595E-3</c:v>
                </c:pt>
                <c:pt idx="1110">
                  <c:v>1.7899123249410717E-3</c:v>
                </c:pt>
                <c:pt idx="1111">
                  <c:v>1.7863014352508047E-3</c:v>
                </c:pt>
                <c:pt idx="1112">
                  <c:v>1.7826998538317332E-3</c:v>
                </c:pt>
                <c:pt idx="1113">
                  <c:v>1.7791075672754023E-3</c:v>
                </c:pt>
                <c:pt idx="1114">
                  <c:v>1.7755245621159845E-3</c:v>
                </c:pt>
                <c:pt idx="1115">
                  <c:v>1.7719508248293919E-3</c:v>
                </c:pt>
                <c:pt idx="1116">
                  <c:v>1.7683863418359123E-3</c:v>
                </c:pt>
                <c:pt idx="1117">
                  <c:v>1.7648310994997675E-3</c:v>
                </c:pt>
                <c:pt idx="1118">
                  <c:v>1.7612850841288961E-3</c:v>
                </c:pt>
                <c:pt idx="1119">
                  <c:v>1.7577482819784596E-3</c:v>
                </c:pt>
                <c:pt idx="1120">
                  <c:v>1.7542206792488628E-3</c:v>
                </c:pt>
                <c:pt idx="1121">
                  <c:v>1.7507022620875164E-3</c:v>
                </c:pt>
                <c:pt idx="1122">
                  <c:v>1.7471930165897116E-3</c:v>
                </c:pt>
                <c:pt idx="1123">
                  <c:v>1.7436929287997019E-3</c:v>
                </c:pt>
                <c:pt idx="1124">
                  <c:v>1.7402019847096266E-3</c:v>
                </c:pt>
                <c:pt idx="1125">
                  <c:v>1.7367201702623465E-3</c:v>
                </c:pt>
                <c:pt idx="1126">
                  <c:v>1.7332474713505717E-3</c:v>
                </c:pt>
                <c:pt idx="1127">
                  <c:v>1.7297838738188284E-3</c:v>
                </c:pt>
                <c:pt idx="1128">
                  <c:v>1.7263293634632495E-3</c:v>
                </c:pt>
                <c:pt idx="1129">
                  <c:v>1.7228839260317787E-3</c:v>
                </c:pt>
                <c:pt idx="1130">
                  <c:v>1.7194475472261609E-3</c:v>
                </c:pt>
                <c:pt idx="1131">
                  <c:v>1.7155313309545599E-3</c:v>
                </c:pt>
                <c:pt idx="1132">
                  <c:v>1.7121143151285437E-3</c:v>
                </c:pt>
                <c:pt idx="1133">
                  <c:v>1.7087063126933286E-3</c:v>
                </c:pt>
                <c:pt idx="1134">
                  <c:v>1.7053073091636249E-3</c:v>
                </c:pt>
                <c:pt idx="1135">
                  <c:v>1.7019172900092465E-3</c:v>
                </c:pt>
                <c:pt idx="1136">
                  <c:v>1.6985362406592725E-3</c:v>
                </c:pt>
                <c:pt idx="1137">
                  <c:v>1.6951641464994227E-3</c:v>
                </c:pt>
                <c:pt idx="1138">
                  <c:v>1.6918009928740246E-3</c:v>
                </c:pt>
                <c:pt idx="1139">
                  <c:v>1.6884467650862302E-3</c:v>
                </c:pt>
                <c:pt idx="1140">
                  <c:v>1.6851014484124717E-3</c:v>
                </c:pt>
                <c:pt idx="1141">
                  <c:v>1.6817650291882855E-3</c:v>
                </c:pt>
                <c:pt idx="1142">
                  <c:v>1.6784374956363528E-3</c:v>
                </c:pt>
                <c:pt idx="1143">
                  <c:v>1.675118836113822E-3</c:v>
                </c:pt>
                <c:pt idx="1144">
                  <c:v>1.6718090389145502E-3</c:v>
                </c:pt>
                <c:pt idx="1145">
                  <c:v>1.6685080922686623E-3</c:v>
                </c:pt>
                <c:pt idx="1146">
                  <c:v>1.6645594904844858E-3</c:v>
                </c:pt>
                <c:pt idx="1147">
                  <c:v>1.6619327032529243E-3</c:v>
                </c:pt>
                <c:pt idx="1148">
                  <c:v>1.658658237038476E-3</c:v>
                </c:pt>
                <c:pt idx="1149">
                  <c:v>1.6553925736901877E-3</c:v>
                </c:pt>
                <c:pt idx="1150">
                  <c:v>1.6521357011377181E-3</c:v>
                </c:pt>
                <c:pt idx="1151">
                  <c:v>1.6488876072515892E-3</c:v>
                </c:pt>
                <c:pt idx="1152">
                  <c:v>1.6456482798456046E-3</c:v>
                </c:pt>
                <c:pt idx="1153">
                  <c:v>1.6424177066777217E-3</c:v>
                </c:pt>
                <c:pt idx="1154">
                  <c:v>1.6391958754478613E-3</c:v>
                </c:pt>
                <c:pt idx="1155">
                  <c:v>1.6359827738022924E-3</c:v>
                </c:pt>
                <c:pt idx="1156">
                  <c:v>1.6327783893325242E-3</c:v>
                </c:pt>
                <c:pt idx="1157">
                  <c:v>1.6295827095764159E-3</c:v>
                </c:pt>
                <c:pt idx="1158">
                  <c:v>1.6263957220186143E-3</c:v>
                </c:pt>
                <c:pt idx="1159">
                  <c:v>1.6232174140911951E-3</c:v>
                </c:pt>
                <c:pt idx="1160">
                  <c:v>1.6200477731745586E-3</c:v>
                </c:pt>
                <c:pt idx="1161">
                  <c:v>1.6168867865980693E-3</c:v>
                </c:pt>
                <c:pt idx="1162">
                  <c:v>1.6137344416420393E-3</c:v>
                </c:pt>
                <c:pt idx="1163">
                  <c:v>1.6105907255350976E-3</c:v>
                </c:pt>
                <c:pt idx="1164">
                  <c:v>1.6074556254583473E-3</c:v>
                </c:pt>
                <c:pt idx="1165">
                  <c:v>1.6043291285447094E-3</c:v>
                </c:pt>
                <c:pt idx="1166">
                  <c:v>1.6012112218780523E-3</c:v>
                </c:pt>
                <c:pt idx="1167">
                  <c:v>1.5981018924969056E-3</c:v>
                </c:pt>
                <c:pt idx="1168">
                  <c:v>1.59500112739272E-3</c:v>
                </c:pt>
                <c:pt idx="1169">
                  <c:v>1.5919089135118213E-3</c:v>
                </c:pt>
                <c:pt idx="1170">
                  <c:v>1.5888252377549966E-3</c:v>
                </c:pt>
                <c:pt idx="1171">
                  <c:v>1.5857500869787856E-3</c:v>
                </c:pt>
                <c:pt idx="1172">
                  <c:v>1.5826834479974565E-3</c:v>
                </c:pt>
                <c:pt idx="1173">
                  <c:v>1.579625307579078E-3</c:v>
                </c:pt>
                <c:pt idx="1174">
                  <c:v>1.5765756524529495E-3</c:v>
                </c:pt>
                <c:pt idx="1175">
                  <c:v>1.57353446930413E-3</c:v>
                </c:pt>
                <c:pt idx="1176">
                  <c:v>1.5705017447776096E-3</c:v>
                </c:pt>
                <c:pt idx="1177">
                  <c:v>1.567477465477413E-3</c:v>
                </c:pt>
                <c:pt idx="1178">
                  <c:v>1.5644616179681537E-3</c:v>
                </c:pt>
                <c:pt idx="1179">
                  <c:v>1.5614541887743645E-3</c:v>
                </c:pt>
                <c:pt idx="1180">
                  <c:v>1.5584551643820325E-3</c:v>
                </c:pt>
                <c:pt idx="1181">
                  <c:v>1.5554645312399161E-3</c:v>
                </c:pt>
                <c:pt idx="1182">
                  <c:v>1.5524822757584465E-3</c:v>
                </c:pt>
                <c:pt idx="1183">
                  <c:v>1.5487891957795992E-3</c:v>
                </c:pt>
                <c:pt idx="1184">
                  <c:v>1.5458257169984266E-3</c:v>
                </c:pt>
                <c:pt idx="1185">
                  <c:v>1.5428705715042311E-3</c:v>
                </c:pt>
                <c:pt idx="1186">
                  <c:v>1.5399237455549792E-3</c:v>
                </c:pt>
                <c:pt idx="1187">
                  <c:v>1.5369852253733548E-3</c:v>
                </c:pt>
                <c:pt idx="1188">
                  <c:v>1.5344910873239768E-3</c:v>
                </c:pt>
                <c:pt idx="1189">
                  <c:v>1.5311330470331713E-3</c:v>
                </c:pt>
                <c:pt idx="1190">
                  <c:v>1.5282193611542254E-3</c:v>
                </c:pt>
                <c:pt idx="1191">
                  <c:v>1.5253139256003901E-3</c:v>
                </c:pt>
                <c:pt idx="1192">
                  <c:v>1.5228476494040053E-3</c:v>
                </c:pt>
                <c:pt idx="1193">
                  <c:v>1.5195277486352542E-3</c:v>
                </c:pt>
                <c:pt idx="1194">
                  <c:v>1.5166469754987044E-3</c:v>
                </c:pt>
                <c:pt idx="1195">
                  <c:v>1.5137743900751153E-3</c:v>
                </c:pt>
                <c:pt idx="1196">
                  <c:v>1.5107681164444383E-3</c:v>
                </c:pt>
                <c:pt idx="1197">
                  <c:v>1.5080537145890967E-3</c:v>
                </c:pt>
                <c:pt idx="1198">
                  <c:v>1.5037225392250664E-3</c:v>
                </c:pt>
                <c:pt idx="1199">
                  <c:v>1.500886743610123E-3</c:v>
                </c:pt>
                <c:pt idx="1200">
                  <c:v>1.4980590419757488E-3</c:v>
                </c:pt>
                <c:pt idx="1201">
                  <c:v>1.4952394173466683E-3</c:v>
                </c:pt>
                <c:pt idx="1202">
                  <c:v>1.4924278527428027E-3</c:v>
                </c:pt>
                <c:pt idx="1203">
                  <c:v>1.4896243311814539E-3</c:v>
                </c:pt>
                <c:pt idx="1204">
                  <c:v>1.4868288356724955E-3</c:v>
                </c:pt>
                <c:pt idx="1205">
                  <c:v>1.4840413492242747E-3</c:v>
                </c:pt>
                <c:pt idx="1206">
                  <c:v>1.481261854840113E-3</c:v>
                </c:pt>
                <c:pt idx="1207">
                  <c:v>1.4784903355228966E-3</c:v>
                </c:pt>
                <c:pt idx="1208">
                  <c:v>1.4757267742687447E-3</c:v>
                </c:pt>
                <c:pt idx="1209">
                  <c:v>1.4729711540744199E-3</c:v>
                </c:pt>
                <c:pt idx="1210">
                  <c:v>1.4702234579338589E-3</c:v>
                </c:pt>
                <c:pt idx="1211">
                  <c:v>1.4674836688388093E-3</c:v>
                </c:pt>
                <c:pt idx="1212">
                  <c:v>1.4647517697794887E-3</c:v>
                </c:pt>
                <c:pt idx="1213">
                  <c:v>1.4620277437454587E-3</c:v>
                </c:pt>
                <c:pt idx="1214">
                  <c:v>1.4593115737256291E-3</c:v>
                </c:pt>
                <c:pt idx="1215">
                  <c:v>1.4566032427078164E-3</c:v>
                </c:pt>
                <c:pt idx="1216">
                  <c:v>1.4539027336800507E-3</c:v>
                </c:pt>
                <c:pt idx="1217">
                  <c:v>1.4512100296308079E-3</c:v>
                </c:pt>
                <c:pt idx="1218">
                  <c:v>1.4485251135487771E-3</c:v>
                </c:pt>
                <c:pt idx="1219">
                  <c:v>1.4458479684237406E-3</c:v>
                </c:pt>
                <c:pt idx="1220">
                  <c:v>1.4431785772456938E-3</c:v>
                </c:pt>
                <c:pt idx="1221">
                  <c:v>1.4405169230081345E-3</c:v>
                </c:pt>
                <c:pt idx="1222">
                  <c:v>1.4378629887041201E-3</c:v>
                </c:pt>
                <c:pt idx="1223">
                  <c:v>1.4352167573304236E-3</c:v>
                </c:pt>
                <c:pt idx="1224">
                  <c:v>1.432578211884682E-3</c:v>
                </c:pt>
                <c:pt idx="1225">
                  <c:v>1.4299473353686989E-3</c:v>
                </c:pt>
                <c:pt idx="1226">
                  <c:v>1.4273241107864449E-3</c:v>
                </c:pt>
                <c:pt idx="1227">
                  <c:v>1.4247085211449573E-3</c:v>
                </c:pt>
                <c:pt idx="1228">
                  <c:v>1.4221005494552044E-3</c:v>
                </c:pt>
                <c:pt idx="1229">
                  <c:v>1.419500178732519E-3</c:v>
                </c:pt>
                <c:pt idx="1230">
                  <c:v>1.4169073919952976E-3</c:v>
                </c:pt>
                <c:pt idx="1231">
                  <c:v>1.4143221722669533E-3</c:v>
                </c:pt>
                <c:pt idx="1232">
                  <c:v>1.4117445025754877E-3</c:v>
                </c:pt>
                <c:pt idx="1233">
                  <c:v>1.4091743659541463E-3</c:v>
                </c:pt>
                <c:pt idx="1234">
                  <c:v>1.4066117454405412E-3</c:v>
                </c:pt>
                <c:pt idx="1235">
                  <c:v>1.4040566240792734E-3</c:v>
                </c:pt>
                <c:pt idx="1236">
                  <c:v>1.401508984919312E-3</c:v>
                </c:pt>
                <c:pt idx="1237">
                  <c:v>1.3989688110168357E-3</c:v>
                </c:pt>
                <c:pt idx="1238">
                  <c:v>1.3964360854332569E-3</c:v>
                </c:pt>
                <c:pt idx="1239">
                  <c:v>1.3939107912374279E-3</c:v>
                </c:pt>
                <c:pt idx="1240">
                  <c:v>1.3913929115049566E-3</c:v>
                </c:pt>
                <c:pt idx="1241">
                  <c:v>1.3888824293182313E-3</c:v>
                </c:pt>
                <c:pt idx="1242">
                  <c:v>1.3863793277672804E-3</c:v>
                </c:pt>
                <c:pt idx="1243">
                  <c:v>1.3838835899491232E-3</c:v>
                </c:pt>
                <c:pt idx="1244">
                  <c:v>1.3815173237576601E-3</c:v>
                </c:pt>
                <c:pt idx="1245">
                  <c:v>1.3790358742326748E-3</c:v>
                </c:pt>
                <c:pt idx="1246">
                  <c:v>1.3765617385720543E-3</c:v>
                </c:pt>
                <c:pt idx="1247">
                  <c:v>1.3740948999070995E-3</c:v>
                </c:pt>
                <c:pt idx="1248">
                  <c:v>1.3716353413776531E-3</c:v>
                </c:pt>
                <c:pt idx="1249">
                  <c:v>1.3691830461329754E-3</c:v>
                </c:pt>
                <c:pt idx="1250">
                  <c:v>1.3667379973315227E-3</c:v>
                </c:pt>
                <c:pt idx="1251">
                  <c:v>1.3643001781409522E-3</c:v>
                </c:pt>
                <c:pt idx="1252">
                  <c:v>1.3618695717389964E-3</c:v>
                </c:pt>
                <c:pt idx="1253">
                  <c:v>1.3594461613134559E-3</c:v>
                </c:pt>
                <c:pt idx="1254">
                  <c:v>1.3570299300624325E-3</c:v>
                </c:pt>
                <c:pt idx="1255">
                  <c:v>1.3546208611943146E-3</c:v>
                </c:pt>
                <c:pt idx="1256">
                  <c:v>1.3522189379282235E-3</c:v>
                </c:pt>
                <c:pt idx="1257">
                  <c:v>1.3498241434946722E-3</c:v>
                </c:pt>
                <c:pt idx="1258">
                  <c:v>1.3474364611340221E-3</c:v>
                </c:pt>
                <c:pt idx="1259">
                  <c:v>1.3450558741004374E-3</c:v>
                </c:pt>
                <c:pt idx="1260">
                  <c:v>1.3426823656570632E-3</c:v>
                </c:pt>
                <c:pt idx="1261">
                  <c:v>1.3403159190799561E-3</c:v>
                </c:pt>
                <c:pt idx="1262">
                  <c:v>1.3379565176581034E-3</c:v>
                </c:pt>
                <c:pt idx="1263">
                  <c:v>1.3356041446907808E-3</c:v>
                </c:pt>
                <c:pt idx="1264">
                  <c:v>1.3332587834912826E-3</c:v>
                </c:pt>
                <c:pt idx="1265">
                  <c:v>1.3309204173853843E-3</c:v>
                </c:pt>
                <c:pt idx="1266">
                  <c:v>1.3285890297109089E-3</c:v>
                </c:pt>
                <c:pt idx="1267">
                  <c:v>1.326264603818815E-3</c:v>
                </c:pt>
                <c:pt idx="1268">
                  <c:v>1.3239471230743032E-3</c:v>
                </c:pt>
                <c:pt idx="1269">
                  <c:v>1.3216365708543943E-3</c:v>
                </c:pt>
                <c:pt idx="1270">
                  <c:v>1.3193329305520984E-3</c:v>
                </c:pt>
                <c:pt idx="1271">
                  <c:v>1.3170361855715969E-3</c:v>
                </c:pt>
                <c:pt idx="1272">
                  <c:v>1.3147463193334905E-3</c:v>
                </c:pt>
                <c:pt idx="1273">
                  <c:v>1.3124633152706532E-3</c:v>
                </c:pt>
                <c:pt idx="1274">
                  <c:v>1.3101871568317169E-3</c:v>
                </c:pt>
                <c:pt idx="1275">
                  <c:v>1.3079178274793372E-3</c:v>
                </c:pt>
                <c:pt idx="1276">
                  <c:v>1.3056553106906236E-3</c:v>
                </c:pt>
                <c:pt idx="1277">
                  <c:v>1.3033995899591061E-3</c:v>
                </c:pt>
                <c:pt idx="1278">
                  <c:v>1.3011506487912387E-3</c:v>
                </c:pt>
                <c:pt idx="1279">
                  <c:v>1.2989084707107738E-3</c:v>
                </c:pt>
                <c:pt idx="1280">
                  <c:v>1.2966730392559266E-3</c:v>
                </c:pt>
                <c:pt idx="1281">
                  <c:v>1.2944443379802311E-3</c:v>
                </c:pt>
                <c:pt idx="1282">
                  <c:v>1.2922223504547494E-3</c:v>
                </c:pt>
                <c:pt idx="1283">
                  <c:v>1.2900070602647751E-3</c:v>
                </c:pt>
                <c:pt idx="1284">
                  <c:v>1.2877984510131259E-3</c:v>
                </c:pt>
                <c:pt idx="1285">
                  <c:v>1.2855965063175052E-3</c:v>
                </c:pt>
                <c:pt idx="1286">
                  <c:v>1.2834012098131425E-3</c:v>
                </c:pt>
                <c:pt idx="1287">
                  <c:v>1.2812125451530064E-3</c:v>
                </c:pt>
                <c:pt idx="1288">
                  <c:v>1.2790304960047325E-3</c:v>
                </c:pt>
                <c:pt idx="1289">
                  <c:v>1.2768550460537029E-3</c:v>
                </c:pt>
                <c:pt idx="1290">
                  <c:v>1.2746861790036892E-3</c:v>
                </c:pt>
                <c:pt idx="1291">
                  <c:v>1.2725238785742422E-3</c:v>
                </c:pt>
                <c:pt idx="1292">
                  <c:v>1.2703681285028568E-3</c:v>
                </c:pt>
                <c:pt idx="1293">
                  <c:v>1.2682189125454348E-3</c:v>
                </c:pt>
                <c:pt idx="1294">
                  <c:v>1.2660762144749548E-3</c:v>
                </c:pt>
                <c:pt idx="1295">
                  <c:v>1.2639400180825752E-3</c:v>
                </c:pt>
                <c:pt idx="1296">
                  <c:v>1.2618103071765346E-3</c:v>
                </c:pt>
                <c:pt idx="1297">
                  <c:v>1.2596870655854422E-3</c:v>
                </c:pt>
                <c:pt idx="1298">
                  <c:v>1.2575702771549825E-3</c:v>
                </c:pt>
                <c:pt idx="1299">
                  <c:v>1.2554599257485911E-3</c:v>
                </c:pt>
                <c:pt idx="1300">
                  <c:v>1.2533559952498403E-3</c:v>
                </c:pt>
                <c:pt idx="1301">
                  <c:v>1.251258469560701E-3</c:v>
                </c:pt>
                <c:pt idx="1302">
                  <c:v>1.2491673326019866E-3</c:v>
                </c:pt>
                <c:pt idx="1303">
                  <c:v>1.2470825683131136E-3</c:v>
                </c:pt>
                <c:pt idx="1304">
                  <c:v>1.2450041606540934E-3</c:v>
                </c:pt>
                <c:pt idx="1305">
                  <c:v>1.2429320936026746E-3</c:v>
                </c:pt>
                <c:pt idx="1306">
                  <c:v>1.2408663511569717E-3</c:v>
                </c:pt>
                <c:pt idx="1307">
                  <c:v>1.2388069173348108E-3</c:v>
                </c:pt>
                <c:pt idx="1308">
                  <c:v>1.236753776173943E-3</c:v>
                </c:pt>
                <c:pt idx="1309">
                  <c:v>1.2347069117314008E-3</c:v>
                </c:pt>
                <c:pt idx="1310">
                  <c:v>1.2326663080843587E-3</c:v>
                </c:pt>
                <c:pt idx="1311">
                  <c:v>1.230631949330355E-3</c:v>
                </c:pt>
                <c:pt idx="1312">
                  <c:v>1.2286038195873008E-3</c:v>
                </c:pt>
                <c:pt idx="1313">
                  <c:v>1.2265819029934778E-3</c:v>
                </c:pt>
                <c:pt idx="1314">
                  <c:v>1.2245661837079654E-3</c:v>
                </c:pt>
                <c:pt idx="1315">
                  <c:v>1.2225566459093343E-3</c:v>
                </c:pt>
                <c:pt idx="1316">
                  <c:v>1.2205532737982819E-3</c:v>
                </c:pt>
                <c:pt idx="1317">
                  <c:v>1.2185560515949895E-3</c:v>
                </c:pt>
                <c:pt idx="1318">
                  <c:v>1.2165649635426396E-3</c:v>
                </c:pt>
                <c:pt idx="1319">
                  <c:v>1.2145799939034616E-3</c:v>
                </c:pt>
                <c:pt idx="1320">
                  <c:v>1.2126011269618098E-3</c:v>
                </c:pt>
                <c:pt idx="1321">
                  <c:v>1.2106283470237154E-3</c:v>
                </c:pt>
                <c:pt idx="1322">
                  <c:v>1.208661638416238E-3</c:v>
                </c:pt>
                <c:pt idx="1323">
                  <c:v>1.2067009854874588E-3</c:v>
                </c:pt>
                <c:pt idx="1324">
                  <c:v>1.2047463726080187E-3</c:v>
                </c:pt>
                <c:pt idx="1325">
                  <c:v>1.2027977841700139E-3</c:v>
                </c:pt>
                <c:pt idx="1326">
                  <c:v>1.2008552045881093E-3</c:v>
                </c:pt>
                <c:pt idx="1327">
                  <c:v>1.1989186182968896E-3</c:v>
                </c:pt>
                <c:pt idx="1328">
                  <c:v>1.1969880097552534E-3</c:v>
                </c:pt>
                <c:pt idx="1329">
                  <c:v>1.1950633634435597E-3</c:v>
                </c:pt>
                <c:pt idx="1330">
                  <c:v>1.1931446638631937E-3</c:v>
                </c:pt>
                <c:pt idx="1331">
                  <c:v>1.1912318955405021E-3</c:v>
                </c:pt>
                <c:pt idx="1332">
                  <c:v>1.1893250430211107E-3</c:v>
                </c:pt>
                <c:pt idx="1333">
                  <c:v>1.1874240908764846E-3</c:v>
                </c:pt>
                <c:pt idx="1334">
                  <c:v>1.1855290236984523E-3</c:v>
                </c:pt>
                <c:pt idx="1335">
                  <c:v>1.1836398261018451E-3</c:v>
                </c:pt>
                <c:pt idx="1336">
                  <c:v>1.1817564827255791E-3</c:v>
                </c:pt>
                <c:pt idx="1337">
                  <c:v>1.1798789782311303E-3</c:v>
                </c:pt>
                <c:pt idx="1338">
                  <c:v>1.1780072973014352E-3</c:v>
                </c:pt>
                <c:pt idx="1339">
                  <c:v>1.1761414246441778E-3</c:v>
                </c:pt>
                <c:pt idx="1340">
                  <c:v>1.174281344990695E-3</c:v>
                </c:pt>
                <c:pt idx="1341">
                  <c:v>1.1724270430937874E-3</c:v>
                </c:pt>
                <c:pt idx="1342">
                  <c:v>1.1705785037316573E-3</c:v>
                </c:pt>
                <c:pt idx="1343">
                  <c:v>1.1687357117035353E-3</c:v>
                </c:pt>
                <c:pt idx="1344">
                  <c:v>1.1668986518347055E-3</c:v>
                </c:pt>
                <c:pt idx="1345">
                  <c:v>1.1650673089721435E-3</c:v>
                </c:pt>
                <c:pt idx="1346">
                  <c:v>1.1632416679884412E-3</c:v>
                </c:pt>
                <c:pt idx="1347">
                  <c:v>1.1614217137776526E-3</c:v>
                </c:pt>
                <c:pt idx="1348">
                  <c:v>1.1596074312601179E-3</c:v>
                </c:pt>
                <c:pt idx="1349">
                  <c:v>1.157798805377851E-3</c:v>
                </c:pt>
                <c:pt idx="1350">
                  <c:v>1.1559958210987167E-3</c:v>
                </c:pt>
                <c:pt idx="1351">
                  <c:v>1.1541984634140037E-3</c:v>
                </c:pt>
                <c:pt idx="1352">
                  <c:v>1.1524067173386606E-3</c:v>
                </c:pt>
                <c:pt idx="1353">
                  <c:v>1.1506205679123784E-3</c:v>
                </c:pt>
                <c:pt idx="1354">
                  <c:v>1.1488400001995989E-3</c:v>
                </c:pt>
                <c:pt idx="1355">
                  <c:v>1.1470649992884139E-3</c:v>
                </c:pt>
                <c:pt idx="1356">
                  <c:v>1.1452955502912286E-3</c:v>
                </c:pt>
                <c:pt idx="1357">
                  <c:v>1.1435316383456243E-3</c:v>
                </c:pt>
                <c:pt idx="1358">
                  <c:v>1.1417732486132832E-3</c:v>
                </c:pt>
                <c:pt idx="1359">
                  <c:v>1.140020366281724E-3</c:v>
                </c:pt>
                <c:pt idx="1360">
                  <c:v>1.1382729765605868E-3</c:v>
                </c:pt>
                <c:pt idx="1361">
                  <c:v>1.1365310646873229E-3</c:v>
                </c:pt>
                <c:pt idx="1362">
                  <c:v>1.1347946159223823E-3</c:v>
                </c:pt>
                <c:pt idx="1363">
                  <c:v>1.1330636155509558E-3</c:v>
                </c:pt>
                <c:pt idx="1364">
                  <c:v>1.1313380488849629E-3</c:v>
                </c:pt>
                <c:pt idx="1365">
                  <c:v>1.1296179012588708E-3</c:v>
                </c:pt>
                <c:pt idx="1366">
                  <c:v>1.1279031580351834E-3</c:v>
                </c:pt>
                <c:pt idx="1367">
                  <c:v>1.1261938045983057E-3</c:v>
                </c:pt>
                <c:pt idx="1368">
                  <c:v>1.1244898263608905E-3</c:v>
                </c:pt>
                <c:pt idx="1369">
                  <c:v>1.1227912087581528E-3</c:v>
                </c:pt>
                <c:pt idx="1370">
                  <c:v>1.1210979372531134E-3</c:v>
                </c:pt>
                <c:pt idx="1371">
                  <c:v>1.1194099973318005E-3</c:v>
                </c:pt>
                <c:pt idx="1372">
                  <c:v>1.117727374507823E-3</c:v>
                </c:pt>
                <c:pt idx="1373">
                  <c:v>1.1160500543186697E-3</c:v>
                </c:pt>
                <c:pt idx="1374">
                  <c:v>1.114378022328109E-3</c:v>
                </c:pt>
                <c:pt idx="1375">
                  <c:v>1.1127112641255293E-3</c:v>
                </c:pt>
                <c:pt idx="1376">
                  <c:v>1.1110497653255055E-3</c:v>
                </c:pt>
                <c:pt idx="1377">
                  <c:v>1.1093935115684597E-3</c:v>
                </c:pt>
                <c:pt idx="1378">
                  <c:v>1.1077424885204291E-3</c:v>
                </c:pt>
                <c:pt idx="1379">
                  <c:v>1.1060966818748318E-3</c:v>
                </c:pt>
                <c:pt idx="1380">
                  <c:v>1.1044560773472035E-3</c:v>
                </c:pt>
                <c:pt idx="1381">
                  <c:v>1.1028206606826449E-3</c:v>
                </c:pt>
                <c:pt idx="1382">
                  <c:v>1.1011904176507891E-3</c:v>
                </c:pt>
                <c:pt idx="1383">
                  <c:v>1.0995653340462284E-3</c:v>
                </c:pt>
                <c:pt idx="1384">
                  <c:v>1.0979453956909361E-3</c:v>
                </c:pt>
                <c:pt idx="1385">
                  <c:v>1.0963305884325054E-3</c:v>
                </c:pt>
                <c:pt idx="1386">
                  <c:v>1.0947208981452496E-3</c:v>
                </c:pt>
                <c:pt idx="1387">
                  <c:v>1.0931163107275755E-3</c:v>
                </c:pt>
                <c:pt idx="1388">
                  <c:v>1.0915168121059127E-3</c:v>
                </c:pt>
                <c:pt idx="1389">
                  <c:v>1.0899223882323249E-3</c:v>
                </c:pt>
                <c:pt idx="1390">
                  <c:v>1.0883330250858088E-3</c:v>
                </c:pt>
                <c:pt idx="1391">
                  <c:v>1.0865227889164056E-3</c:v>
                </c:pt>
                <c:pt idx="1392">
                  <c:v>1.0849442230890915E-3</c:v>
                </c:pt>
                <c:pt idx="1393">
                  <c:v>1.0833706740919075E-3</c:v>
                </c:pt>
                <c:pt idx="1394">
                  <c:v>1.0818021280102844E-3</c:v>
                </c:pt>
                <c:pt idx="1395">
                  <c:v>1.080238570959657E-3</c:v>
                </c:pt>
                <c:pt idx="1396">
                  <c:v>1.0786799890793331E-3</c:v>
                </c:pt>
                <c:pt idx="1397">
                  <c:v>1.0771263685364334E-3</c:v>
                </c:pt>
                <c:pt idx="1398">
                  <c:v>1.0755776955239174E-3</c:v>
                </c:pt>
                <c:pt idx="1399">
                  <c:v>1.0740339562614696E-3</c:v>
                </c:pt>
                <c:pt idx="1400">
                  <c:v>1.0724241300413551E-3</c:v>
                </c:pt>
                <c:pt idx="1401">
                  <c:v>1.0708904844902532E-3</c:v>
                </c:pt>
                <c:pt idx="1402">
                  <c:v>1.0693617306668304E-3</c:v>
                </c:pt>
                <c:pt idx="1403">
                  <c:v>1.0678378548133489E-3</c:v>
                </c:pt>
                <c:pt idx="1404">
                  <c:v>1.0663188431993698E-3</c:v>
                </c:pt>
                <c:pt idx="1405">
                  <c:v>1.0648046821215389E-3</c:v>
                </c:pt>
                <c:pt idx="1406">
                  <c:v>1.0630179314580664E-3</c:v>
                </c:pt>
                <c:pt idx="1407">
                  <c:v>1.0617908568967428E-3</c:v>
                </c:pt>
                <c:pt idx="1408">
                  <c:v>1.0602911654784813E-3</c:v>
                </c:pt>
                <c:pt idx="1409">
                  <c:v>1.0587962700546391E-3</c:v>
                </c:pt>
                <c:pt idx="1410">
                  <c:v>1.0573061570583672E-3</c:v>
                </c:pt>
                <c:pt idx="1411">
                  <c:v>1.0558208129492364E-3</c:v>
                </c:pt>
                <c:pt idx="1412">
                  <c:v>1.054340224215437E-3</c:v>
                </c:pt>
                <c:pt idx="1413">
                  <c:v>1.0528643773702658E-3</c:v>
                </c:pt>
                <c:pt idx="1414">
                  <c:v>1.0513932589571659E-3</c:v>
                </c:pt>
                <c:pt idx="1415">
                  <c:v>1.0499268555449158E-3</c:v>
                </c:pt>
                <c:pt idx="1416">
                  <c:v>1.0484651537300289E-3</c:v>
                </c:pt>
                <c:pt idx="1417">
                  <c:v>1.047008140137631E-3</c:v>
                </c:pt>
                <c:pt idx="1418">
                  <c:v>1.0455558014183953E-3</c:v>
                </c:pt>
                <c:pt idx="1419">
                  <c:v>1.0441081242516196E-3</c:v>
                </c:pt>
                <c:pt idx="1420">
                  <c:v>1.0426650953441058E-3</c:v>
                </c:pt>
                <c:pt idx="1421">
                  <c:v>1.0412267014295266E-3</c:v>
                </c:pt>
                <c:pt idx="1422">
                  <c:v>1.0397929292682035E-3</c:v>
                </c:pt>
                <c:pt idx="1423">
                  <c:v>1.0383637656508071E-3</c:v>
                </c:pt>
                <c:pt idx="1424">
                  <c:v>1.0369391973920408E-3</c:v>
                </c:pt>
                <c:pt idx="1425">
                  <c:v>1.0355192113360879E-3</c:v>
                </c:pt>
                <c:pt idx="1426">
                  <c:v>1.0341037943546547E-3</c:v>
                </c:pt>
                <c:pt idx="1427">
                  <c:v>1.0326929333454287E-3</c:v>
                </c:pt>
                <c:pt idx="1428">
                  <c:v>1.0312866152353793E-3</c:v>
                </c:pt>
                <c:pt idx="1429">
                  <c:v>1.0298848269787581E-3</c:v>
                </c:pt>
                <c:pt idx="1430">
                  <c:v>1.0284875555551676E-3</c:v>
                </c:pt>
                <c:pt idx="1431">
                  <c:v>1.0270947879739024E-3</c:v>
                </c:pt>
                <c:pt idx="1432">
                  <c:v>1.0257065112717813E-3</c:v>
                </c:pt>
                <c:pt idx="1433">
                  <c:v>1.0243227125124842E-3</c:v>
                </c:pt>
                <c:pt idx="1434">
                  <c:v>1.0229433787869949E-3</c:v>
                </c:pt>
                <c:pt idx="1435">
                  <c:v>1.0215684972146883E-3</c:v>
                </c:pt>
                <c:pt idx="1436">
                  <c:v>1.0201980549411453E-3</c:v>
                </c:pt>
                <c:pt idx="1437">
                  <c:v>1.0188320391412188E-3</c:v>
                </c:pt>
                <c:pt idx="1438">
                  <c:v>1.0174704370150868E-3</c:v>
                </c:pt>
                <c:pt idx="1439">
                  <c:v>1.0161132357926414E-3</c:v>
                </c:pt>
                <c:pt idx="1440">
                  <c:v>1.0147604227304131E-3</c:v>
                </c:pt>
                <c:pt idx="1441">
                  <c:v>1.0134119851120185E-3</c:v>
                </c:pt>
                <c:pt idx="1442">
                  <c:v>1.0120679102494611E-3</c:v>
                </c:pt>
                <c:pt idx="1443">
                  <c:v>1.0104169774730418E-3</c:v>
                </c:pt>
                <c:pt idx="1444">
                  <c:v>1.0090826826301656E-3</c:v>
                </c:pt>
                <c:pt idx="1445">
                  <c:v>1.0077527094859429E-3</c:v>
                </c:pt>
                <c:pt idx="1446">
                  <c:v>1.0064270454689054E-3</c:v>
                </c:pt>
                <c:pt idx="1447">
                  <c:v>1.005105678033651E-3</c:v>
                </c:pt>
                <c:pt idx="1448">
                  <c:v>1.0039653508879566E-3</c:v>
                </c:pt>
                <c:pt idx="1449">
                  <c:v>1.0024757828724432E-3</c:v>
                </c:pt>
                <c:pt idx="1450">
                  <c:v>1.0011672301947078E-3</c:v>
                </c:pt>
                <c:pt idx="1451">
                  <c:v>9.9986292419736861E-4</c:v>
                </c:pt>
                <c:pt idx="1452">
                  <c:v>9.987368179222491E-4</c:v>
                </c:pt>
                <c:pt idx="1453">
                  <c:v>9.9744027545674817E-4</c:v>
                </c:pt>
                <c:pt idx="1454">
                  <c:v>9.961479446401432E-4</c:v>
                </c:pt>
                <c:pt idx="1455">
                  <c:v>9.9485981322447285E-4</c:v>
                </c:pt>
                <c:pt idx="1456">
                  <c:v>9.9357586898762493E-4</c:v>
                </c:pt>
                <c:pt idx="1457">
                  <c:v>9.9206877600530909E-4</c:v>
                </c:pt>
                <c:pt idx="1458">
                  <c:v>9.9102049329903921E-4</c:v>
                </c:pt>
                <c:pt idx="1459">
                  <c:v>9.8974903753907585E-4</c:v>
                </c:pt>
                <c:pt idx="1460">
                  <c:v>9.8848172034169887E-4</c:v>
                </c:pt>
                <c:pt idx="1461">
                  <c:v>9.8692658610872834E-4</c:v>
                </c:pt>
                <c:pt idx="1462">
                  <c:v>9.8566854630517155E-4</c:v>
                </c:pt>
                <c:pt idx="1463">
                  <c:v>9.8441460585614766E-4</c:v>
                </c:pt>
                <c:pt idx="1464">
                  <c:v>9.8316475276232114E-4</c:v>
                </c:pt>
                <c:pt idx="1465">
                  <c:v>9.8208405302497442E-4</c:v>
                </c:pt>
                <c:pt idx="1466">
                  <c:v>9.8067726077968181E-4</c:v>
                </c:pt>
                <c:pt idx="1467">
                  <c:v>9.794395980276694E-4</c:v>
                </c:pt>
                <c:pt idx="1468">
                  <c:v>9.7820597490532249E-4</c:v>
                </c:pt>
                <c:pt idx="1469">
                  <c:v>9.7697637954812823E-4</c:v>
                </c:pt>
                <c:pt idx="1470">
                  <c:v>9.7575080011901363E-4</c:v>
                </c:pt>
                <c:pt idx="1471">
                  <c:v>9.7452922480770025E-4</c:v>
                </c:pt>
                <c:pt idx="1472">
                  <c:v>9.7331164183113265E-4</c:v>
                </c:pt>
                <c:pt idx="1473">
                  <c:v>9.7209803943304647E-4</c:v>
                </c:pt>
                <c:pt idx="1474">
                  <c:v>9.7088840588440556E-4</c:v>
                </c:pt>
                <c:pt idx="1475">
                  <c:v>9.6968272948231085E-4</c:v>
                </c:pt>
                <c:pt idx="1476">
                  <c:v>9.6848099855152345E-4</c:v>
                </c:pt>
                <c:pt idx="1477">
                  <c:v>9.6728320144250438E-4</c:v>
                </c:pt>
                <c:pt idx="1478">
                  <c:v>9.660893265344677E-4</c:v>
                </c:pt>
                <c:pt idx="1479">
                  <c:v>9.648993622321158E-4</c:v>
                </c:pt>
                <c:pt idx="1480">
                  <c:v>9.6371329696693167E-4</c:v>
                </c:pt>
                <c:pt idx="1481">
                  <c:v>9.6253111919763004E-4</c:v>
                </c:pt>
                <c:pt idx="1482">
                  <c:v>9.6135281741037241E-4</c:v>
                </c:pt>
                <c:pt idx="1483">
                  <c:v>9.6017838011658134E-4</c:v>
                </c:pt>
                <c:pt idx="1484">
                  <c:v>9.5900779585577495E-4</c:v>
                </c:pt>
                <c:pt idx="1485">
                  <c:v>9.5784105319340028E-4</c:v>
                </c:pt>
                <c:pt idx="1486">
                  <c:v>9.5667814072233903E-4</c:v>
                </c:pt>
                <c:pt idx="1487">
                  <c:v>9.5566990127427497E-4</c:v>
                </c:pt>
                <c:pt idx="1488">
                  <c:v>9.5436376085703857E-4</c:v>
                </c:pt>
                <c:pt idx="1489">
                  <c:v>9.5321227078143216E-4</c:v>
                </c:pt>
                <c:pt idx="1490">
                  <c:v>9.5206456553418792E-4</c:v>
                </c:pt>
                <c:pt idx="1491">
                  <c:v>9.5092063384084012E-4</c:v>
                </c:pt>
                <c:pt idx="1492">
                  <c:v>9.4978046445479483E-4</c:v>
                </c:pt>
                <c:pt idx="1493">
                  <c:v>9.4864404615429762E-4</c:v>
                </c:pt>
                <c:pt idx="1494">
                  <c:v>9.475113677454676E-4</c:v>
                </c:pt>
                <c:pt idx="1495">
                  <c:v>9.459968020019572E-4</c:v>
                </c:pt>
                <c:pt idx="1496">
                  <c:v>9.4487275378285149E-4</c:v>
                </c:pt>
                <c:pt idx="1497">
                  <c:v>9.4375240850197613E-4</c:v>
                </c:pt>
                <c:pt idx="1498">
                  <c:v>9.4263575508062893E-4</c:v>
                </c:pt>
                <c:pt idx="1499">
                  <c:v>9.4152278246617711E-4</c:v>
                </c:pt>
                <c:pt idx="1500">
                  <c:v>9.4041347963094366E-4</c:v>
                </c:pt>
                <c:pt idx="1501">
                  <c:v>9.3930783557660477E-4</c:v>
                </c:pt>
                <c:pt idx="1502">
                  <c:v>9.3820583932870648E-4</c:v>
                </c:pt>
                <c:pt idx="1503">
                  <c:v>9.3710747994060761E-4</c:v>
                </c:pt>
                <c:pt idx="1504">
                  <c:v>9.3601274649129235E-4</c:v>
                </c:pt>
                <c:pt idx="1505">
                  <c:v>9.3492162808667817E-4</c:v>
                </c:pt>
                <c:pt idx="1506">
                  <c:v>9.3383411385874679E-4</c:v>
                </c:pt>
                <c:pt idx="1507">
                  <c:v>9.3275019296597955E-4</c:v>
                </c:pt>
                <c:pt idx="1508">
                  <c:v>9.3166985459204078E-4</c:v>
                </c:pt>
                <c:pt idx="1509">
                  <c:v>9.3043955508396309E-4</c:v>
                </c:pt>
                <c:pt idx="1510">
                  <c:v>9.2936685724020508E-4</c:v>
                </c:pt>
                <c:pt idx="1511">
                  <c:v>9.2829770809531829E-4</c:v>
                </c:pt>
                <c:pt idx="1512">
                  <c:v>9.2723209694159023E-4</c:v>
                </c:pt>
                <c:pt idx="1513">
                  <c:v>9.2617001309934673E-4</c:v>
                </c:pt>
                <c:pt idx="1514">
                  <c:v>9.2511144591387803E-4</c:v>
                </c:pt>
                <c:pt idx="1515">
                  <c:v>9.2405638475609453E-4</c:v>
                </c:pt>
                <c:pt idx="1516">
                  <c:v>9.2300481902385031E-4</c:v>
                </c:pt>
                <c:pt idx="1517">
                  <c:v>9.2195673814149393E-4</c:v>
                </c:pt>
                <c:pt idx="1518">
                  <c:v>9.2091213155681001E-4</c:v>
                </c:pt>
                <c:pt idx="1519">
                  <c:v>9.1987098874736321E-4</c:v>
                </c:pt>
                <c:pt idx="1520">
                  <c:v>9.1883329921394093E-4</c:v>
                </c:pt>
                <c:pt idx="1521">
                  <c:v>9.1779905248403834E-4</c:v>
                </c:pt>
                <c:pt idx="1522">
                  <c:v>9.1676823811122007E-4</c:v>
                </c:pt>
                <c:pt idx="1523">
                  <c:v>9.1574084567467087E-4</c:v>
                </c:pt>
                <c:pt idx="1524">
                  <c:v>9.147168647796345E-4</c:v>
                </c:pt>
                <c:pt idx="1525">
                  <c:v>9.1369628505698353E-4</c:v>
                </c:pt>
                <c:pt idx="1526">
                  <c:v>9.1267909616408668E-4</c:v>
                </c:pt>
                <c:pt idx="1527">
                  <c:v>9.1166528778240455E-4</c:v>
                </c:pt>
                <c:pt idx="1528">
                  <c:v>9.1065484962076816E-4</c:v>
                </c:pt>
                <c:pt idx="1529">
                  <c:v>9.0964777141342226E-4</c:v>
                </c:pt>
                <c:pt idx="1530">
                  <c:v>9.0864404292022478E-4</c:v>
                </c:pt>
                <c:pt idx="1531">
                  <c:v>9.0764365392578816E-4</c:v>
                </c:pt>
                <c:pt idx="1532">
                  <c:v>9.0664659424165642E-4</c:v>
                </c:pt>
                <c:pt idx="1533">
                  <c:v>9.0565285370390776E-4</c:v>
                </c:pt>
                <c:pt idx="1534">
                  <c:v>9.0466242217489799E-4</c:v>
                </c:pt>
                <c:pt idx="1535">
                  <c:v>9.0367528954216764E-4</c:v>
                </c:pt>
                <c:pt idx="1536">
                  <c:v>9.0269144571887908E-4</c:v>
                </c:pt>
                <c:pt idx="1537">
                  <c:v>9.0171088064338635E-4</c:v>
                </c:pt>
                <c:pt idx="1538">
                  <c:v>9.0073358428009904E-4</c:v>
                </c:pt>
                <c:pt idx="1539">
                  <c:v>8.9975954661795574E-4</c:v>
                </c:pt>
                <c:pt idx="1540">
                  <c:v>8.9878875767239637E-4</c:v>
                </c:pt>
                <c:pt idx="1541">
                  <c:v>8.9782120748294926E-4</c:v>
                </c:pt>
                <c:pt idx="1542">
                  <c:v>8.968568861149849E-4</c:v>
                </c:pt>
                <c:pt idx="1543">
                  <c:v>8.9589578365971943E-4</c:v>
                </c:pt>
                <c:pt idx="1544">
                  <c:v>8.9493789023201847E-4</c:v>
                </c:pt>
                <c:pt idx="1545">
                  <c:v>8.939831959745622E-4</c:v>
                </c:pt>
                <c:pt idx="1546">
                  <c:v>8.9303169105302282E-4</c:v>
                </c:pt>
                <c:pt idx="1547">
                  <c:v>8.9208336565870135E-4</c:v>
                </c:pt>
                <c:pt idx="1548">
                  <c:v>8.9113821000764114E-4</c:v>
                </c:pt>
                <c:pt idx="1549">
                  <c:v>8.9019621434282756E-4</c:v>
                </c:pt>
                <c:pt idx="1550">
                  <c:v>8.8925736892958053E-4</c:v>
                </c:pt>
                <c:pt idx="1551">
                  <c:v>8.8832166406037708E-4</c:v>
                </c:pt>
                <c:pt idx="1552">
                  <c:v>8.8738909005178432E-4</c:v>
                </c:pt>
                <c:pt idx="1553">
                  <c:v>8.8645963724577788E-4</c:v>
                </c:pt>
                <c:pt idx="1554">
                  <c:v>8.8553329600776082E-4</c:v>
                </c:pt>
                <c:pt idx="1555">
                  <c:v>8.8461005673029329E-4</c:v>
                </c:pt>
                <c:pt idx="1556">
                  <c:v>8.836899098293733E-4</c:v>
                </c:pt>
                <c:pt idx="1557">
                  <c:v>8.8277284574530407E-4</c:v>
                </c:pt>
                <c:pt idx="1558">
                  <c:v>8.8185885494466987E-4</c:v>
                </c:pt>
                <c:pt idx="1559">
                  <c:v>8.8094792791727251E-4</c:v>
                </c:pt>
                <c:pt idx="1560">
                  <c:v>8.8004005517962856E-4</c:v>
                </c:pt>
                <c:pt idx="1561">
                  <c:v>8.7913522726993341E-4</c:v>
                </c:pt>
                <c:pt idx="1562">
                  <c:v>8.7823343475420396E-4</c:v>
                </c:pt>
                <c:pt idx="1563">
                  <c:v>8.7733466822034929E-4</c:v>
                </c:pt>
                <c:pt idx="1564">
                  <c:v>8.7643891828278163E-4</c:v>
                </c:pt>
                <c:pt idx="1565">
                  <c:v>8.7554617557956786E-4</c:v>
                </c:pt>
                <c:pt idx="1566">
                  <c:v>8.7465643077242264E-4</c:v>
                </c:pt>
                <c:pt idx="1567">
                  <c:v>8.7376967454999913E-4</c:v>
                </c:pt>
                <c:pt idx="1568">
                  <c:v>8.728858976226328E-4</c:v>
                </c:pt>
                <c:pt idx="1569">
                  <c:v>8.7200509072649958E-4</c:v>
                </c:pt>
                <c:pt idx="1570">
                  <c:v>8.7112724462274672E-4</c:v>
                </c:pt>
                <c:pt idx="1571">
                  <c:v>8.7025235009375798E-4</c:v>
                </c:pt>
                <c:pt idx="1572">
                  <c:v>8.693803979499537E-4</c:v>
                </c:pt>
                <c:pt idx="1573">
                  <c:v>8.6851137902431257E-4</c:v>
                </c:pt>
                <c:pt idx="1574">
                  <c:v>8.6764528417324419E-4</c:v>
                </c:pt>
                <c:pt idx="1575">
                  <c:v>8.6678210427811909E-4</c:v>
                </c:pt>
                <c:pt idx="1576">
                  <c:v>8.6592183024506927E-4</c:v>
                </c:pt>
                <c:pt idx="1577">
                  <c:v>8.6506445300320832E-4</c:v>
                </c:pt>
                <c:pt idx="1578">
                  <c:v>8.6420996350596545E-4</c:v>
                </c:pt>
                <c:pt idx="1579">
                  <c:v>8.6335835273064314E-4</c:v>
                </c:pt>
                <c:pt idx="1580">
                  <c:v>8.6250961167906766E-4</c:v>
                </c:pt>
                <c:pt idx="1581">
                  <c:v>8.6166373137671649E-4</c:v>
                </c:pt>
                <c:pt idx="1582">
                  <c:v>8.6082070287250498E-4</c:v>
                </c:pt>
                <c:pt idx="1583">
                  <c:v>8.5998051724031459E-4</c:v>
                </c:pt>
                <c:pt idx="1584">
                  <c:v>8.591431655763631E-4</c:v>
                </c:pt>
                <c:pt idx="1585">
                  <c:v>8.5830863900139553E-4</c:v>
                </c:pt>
                <c:pt idx="1586">
                  <c:v>8.574769286600302E-4</c:v>
                </c:pt>
                <c:pt idx="1587">
                  <c:v>8.5664802572031802E-4</c:v>
                </c:pt>
                <c:pt idx="1588">
                  <c:v>8.5582192137418321E-4</c:v>
                </c:pt>
                <c:pt idx="1589">
                  <c:v>8.5499860683676057E-4</c:v>
                </c:pt>
                <c:pt idx="1590">
                  <c:v>8.541780733470599E-4</c:v>
                </c:pt>
                <c:pt idx="1591">
                  <c:v>8.5336031216795734E-4</c:v>
                </c:pt>
                <c:pt idx="1592">
                  <c:v>8.5254531458511112E-4</c:v>
                </c:pt>
                <c:pt idx="1593">
                  <c:v>8.5173307190739185E-4</c:v>
                </c:pt>
                <c:pt idx="1594">
                  <c:v>8.5092357546841593E-4</c:v>
                </c:pt>
                <c:pt idx="1595">
                  <c:v>8.5011681662413782E-4</c:v>
                </c:pt>
                <c:pt idx="1596">
                  <c:v>8.4931278675394808E-4</c:v>
                </c:pt>
                <c:pt idx="1597">
                  <c:v>8.4851147726088851E-4</c:v>
                </c:pt>
                <c:pt idx="1598">
                  <c:v>8.4771287957099289E-4</c:v>
                </c:pt>
                <c:pt idx="1599">
                  <c:v>8.4691698513351434E-4</c:v>
                </c:pt>
                <c:pt idx="1600">
                  <c:v>8.4612378542091825E-4</c:v>
                </c:pt>
                <c:pt idx="1601">
                  <c:v>8.4533327192866208E-4</c:v>
                </c:pt>
                <c:pt idx="1602">
                  <c:v>8.4454543617564284E-4</c:v>
                </c:pt>
                <c:pt idx="1603">
                  <c:v>8.4376026970331246E-4</c:v>
                </c:pt>
                <c:pt idx="1604">
                  <c:v>8.4297776407720772E-4</c:v>
                </c:pt>
                <c:pt idx="1605">
                  <c:v>8.4219791088455467E-4</c:v>
                </c:pt>
                <c:pt idx="1606">
                  <c:v>8.4142070173535109E-4</c:v>
                </c:pt>
                <c:pt idx="1607">
                  <c:v>8.4064612826456435E-4</c:v>
                </c:pt>
                <c:pt idx="1608">
                  <c:v>8.3984501471454087E-4</c:v>
                </c:pt>
                <c:pt idx="1609">
                  <c:v>8.3907582932593421E-4</c:v>
                </c:pt>
                <c:pt idx="1610">
                  <c:v>8.3830925418180817E-4</c:v>
                </c:pt>
                <c:pt idx="1611">
                  <c:v>8.3754528100768617E-4</c:v>
                </c:pt>
                <c:pt idx="1612">
                  <c:v>8.3678390155115558E-4</c:v>
                </c:pt>
                <c:pt idx="1613">
                  <c:v>8.3602510758469702E-4</c:v>
                </c:pt>
                <c:pt idx="1614">
                  <c:v>8.3526889090219936E-4</c:v>
                </c:pt>
                <c:pt idx="1615">
                  <c:v>8.3451524331916958E-4</c:v>
                </c:pt>
                <c:pt idx="1616">
                  <c:v>8.3376415667514407E-4</c:v>
                </c:pt>
                <c:pt idx="1617">
                  <c:v>8.3301562283127212E-4</c:v>
                </c:pt>
                <c:pt idx="1618">
                  <c:v>8.3226963367142963E-4</c:v>
                </c:pt>
                <c:pt idx="1619">
                  <c:v>8.315261811011037E-4</c:v>
                </c:pt>
                <c:pt idx="1620">
                  <c:v>8.3078525704915508E-4</c:v>
                </c:pt>
                <c:pt idx="1621">
                  <c:v>8.3004685346694217E-4</c:v>
                </c:pt>
                <c:pt idx="1622">
                  <c:v>8.2931096232722289E-4</c:v>
                </c:pt>
                <c:pt idx="1623">
                  <c:v>8.2857757562525454E-4</c:v>
                </c:pt>
                <c:pt idx="1624">
                  <c:v>8.278466853783497E-4</c:v>
                </c:pt>
                <c:pt idx="1625">
                  <c:v>8.2711828362653714E-4</c:v>
                </c:pt>
                <c:pt idx="1626">
                  <c:v>8.2639236243103355E-4</c:v>
                </c:pt>
                <c:pt idx="1627">
                  <c:v>8.2566891387641887E-4</c:v>
                </c:pt>
                <c:pt idx="1628">
                  <c:v>8.2494793006780871E-4</c:v>
                </c:pt>
                <c:pt idx="1629">
                  <c:v>8.2422940313324478E-4</c:v>
                </c:pt>
                <c:pt idx="1630">
                  <c:v>8.2351332522261761E-4</c:v>
                </c:pt>
                <c:pt idx="1631">
                  <c:v>8.2279968850721037E-4</c:v>
                </c:pt>
                <c:pt idx="1632">
                  <c:v>8.2208848518081773E-4</c:v>
                </c:pt>
                <c:pt idx="1633">
                  <c:v>8.2137970745862002E-4</c:v>
                </c:pt>
                <c:pt idx="1634">
                  <c:v>8.2067334757699589E-4</c:v>
                </c:pt>
                <c:pt idx="1635">
                  <c:v>8.1996939779525185E-4</c:v>
                </c:pt>
                <c:pt idx="1636">
                  <c:v>8.1926785039365853E-4</c:v>
                </c:pt>
                <c:pt idx="1637">
                  <c:v>8.1856869767476907E-4</c:v>
                </c:pt>
                <c:pt idx="1638">
                  <c:v>8.178719319612282E-4</c:v>
                </c:pt>
                <c:pt idx="1639">
                  <c:v>8.1717754559904737E-4</c:v>
                </c:pt>
                <c:pt idx="1640">
                  <c:v>8.1648553095433479E-4</c:v>
                </c:pt>
                <c:pt idx="1641">
                  <c:v>8.1579588041569111E-4</c:v>
                </c:pt>
                <c:pt idx="1642">
                  <c:v>8.1510858639224915E-4</c:v>
                </c:pt>
                <c:pt idx="1643">
                  <c:v>8.1442364131498191E-4</c:v>
                </c:pt>
                <c:pt idx="1644">
                  <c:v>8.1374103763669908E-4</c:v>
                </c:pt>
                <c:pt idx="1645">
                  <c:v>8.1306076783074777E-4</c:v>
                </c:pt>
                <c:pt idx="1646">
                  <c:v>8.1238282439143918E-4</c:v>
                </c:pt>
                <c:pt idx="1647">
                  <c:v>8.1170719983535491E-4</c:v>
                </c:pt>
                <c:pt idx="1648">
                  <c:v>8.110338867002749E-4</c:v>
                </c:pt>
                <c:pt idx="1649">
                  <c:v>8.1036287754252846E-4</c:v>
                </c:pt>
                <c:pt idx="1650">
                  <c:v>8.0969416494291666E-4</c:v>
                </c:pt>
                <c:pt idx="1651">
                  <c:v>8.0902774150189496E-4</c:v>
                </c:pt>
                <c:pt idx="1652">
                  <c:v>8.0836359984044759E-4</c:v>
                </c:pt>
                <c:pt idx="1653">
                  <c:v>8.0770173260118032E-4</c:v>
                </c:pt>
                <c:pt idx="1654">
                  <c:v>8.0704213244723114E-4</c:v>
                </c:pt>
                <c:pt idx="1655">
                  <c:v>8.0638479206313757E-4</c:v>
                </c:pt>
                <c:pt idx="1656">
                  <c:v>8.0572970415310023E-4</c:v>
                </c:pt>
                <c:pt idx="1657">
                  <c:v>8.0507686144337329E-4</c:v>
                </c:pt>
                <c:pt idx="1658">
                  <c:v>8.0442625667986704E-4</c:v>
                </c:pt>
                <c:pt idx="1659">
                  <c:v>8.0377788263033545E-4</c:v>
                </c:pt>
                <c:pt idx="1660">
                  <c:v>8.031317320848063E-4</c:v>
                </c:pt>
                <c:pt idx="1661">
                  <c:v>8.0251007522535479E-4</c:v>
                </c:pt>
                <c:pt idx="1662">
                  <c:v>8.0186823255012744E-4</c:v>
                </c:pt>
                <c:pt idx="1663">
                  <c:v>8.0122859348534352E-4</c:v>
                </c:pt>
                <c:pt idx="1664">
                  <c:v>8.0059115146398525E-4</c:v>
                </c:pt>
                <c:pt idx="1665">
                  <c:v>7.999558999358912E-4</c:v>
                </c:pt>
                <c:pt idx="1666">
                  <c:v>7.9932283237017961E-4</c:v>
                </c:pt>
                <c:pt idx="1667">
                  <c:v>7.9869194225501601E-4</c:v>
                </c:pt>
                <c:pt idx="1668">
                  <c:v>7.980632230958698E-4</c:v>
                </c:pt>
                <c:pt idx="1669">
                  <c:v>7.9734733692295341E-4</c:v>
                </c:pt>
                <c:pt idx="1670">
                  <c:v>7.9672324803301692E-4</c:v>
                </c:pt>
                <c:pt idx="1671">
                  <c:v>7.961013098117635E-4</c:v>
                </c:pt>
                <c:pt idx="1672">
                  <c:v>7.9548151584153508E-4</c:v>
                </c:pt>
                <c:pt idx="1673">
                  <c:v>7.948638597232837E-4</c:v>
                </c:pt>
                <c:pt idx="1674">
                  <c:v>7.9424833507745624E-4</c:v>
                </c:pt>
                <c:pt idx="1675">
                  <c:v>7.9363493554223709E-4</c:v>
                </c:pt>
                <c:pt idx="1676">
                  <c:v>7.930236547737668E-4</c:v>
                </c:pt>
                <c:pt idx="1677">
                  <c:v>7.9241448644658784E-4</c:v>
                </c:pt>
                <c:pt idx="1678">
                  <c:v>7.9180742425429343E-4</c:v>
                </c:pt>
                <c:pt idx="1679">
                  <c:v>7.9120246190689594E-4</c:v>
                </c:pt>
                <c:pt idx="1680">
                  <c:v>7.905995931361022E-4</c:v>
                </c:pt>
                <c:pt idx="1681">
                  <c:v>7.8999881168762172E-4</c:v>
                </c:pt>
                <c:pt idx="1682">
                  <c:v>7.8940011132819579E-4</c:v>
                </c:pt>
                <c:pt idx="1683">
                  <c:v>7.8880348584164754E-4</c:v>
                </c:pt>
                <c:pt idx="1684">
                  <c:v>7.882089290304102E-4</c:v>
                </c:pt>
                <c:pt idx="1685">
                  <c:v>7.8761643471444466E-4</c:v>
                </c:pt>
                <c:pt idx="1686">
                  <c:v>7.8702599673188302E-4</c:v>
                </c:pt>
                <c:pt idx="1687">
                  <c:v>7.8643760893925933E-4</c:v>
                </c:pt>
                <c:pt idx="1688">
                  <c:v>7.8585126521018255E-4</c:v>
                </c:pt>
                <c:pt idx="1689">
                  <c:v>7.8526695943731926E-4</c:v>
                </c:pt>
                <c:pt idx="1690">
                  <c:v>7.8468468553129569E-4</c:v>
                </c:pt>
                <c:pt idx="1691">
                  <c:v>7.8410443741960129E-4</c:v>
                </c:pt>
                <c:pt idx="1692">
                  <c:v>7.8352620904767641E-4</c:v>
                </c:pt>
                <c:pt idx="1693">
                  <c:v>7.8294999438046319E-4</c:v>
                </c:pt>
                <c:pt idx="1694">
                  <c:v>7.8237578739757084E-4</c:v>
                </c:pt>
                <c:pt idx="1695">
                  <c:v>7.8180358210050774E-4</c:v>
                </c:pt>
                <c:pt idx="1696">
                  <c:v>7.8123337250480228E-4</c:v>
                </c:pt>
                <c:pt idx="1697">
                  <c:v>7.806651526459131E-4</c:v>
                </c:pt>
                <c:pt idx="1698">
                  <c:v>7.8009891657615342E-4</c:v>
                </c:pt>
                <c:pt idx="1699">
                  <c:v>7.7953465836558614E-4</c:v>
                </c:pt>
                <c:pt idx="1700">
                  <c:v>7.7897237210200823E-4</c:v>
                </c:pt>
                <c:pt idx="1701">
                  <c:v>7.7841205189073913E-4</c:v>
                </c:pt>
                <c:pt idx="1702">
                  <c:v>7.7785369185395629E-4</c:v>
                </c:pt>
                <c:pt idx="1703">
                  <c:v>7.7721795879674704E-4</c:v>
                </c:pt>
                <c:pt idx="1704">
                  <c:v>7.7666377942695562E-4</c:v>
                </c:pt>
                <c:pt idx="1705">
                  <c:v>7.7611154187504777E-4</c:v>
                </c:pt>
                <c:pt idx="1706">
                  <c:v>7.7556124033635598E-4</c:v>
                </c:pt>
                <c:pt idx="1707">
                  <c:v>7.7501286902416019E-4</c:v>
                </c:pt>
                <c:pt idx="1708">
                  <c:v>7.7446642216795827E-4</c:v>
                </c:pt>
                <c:pt idx="1709">
                  <c:v>7.7392189401563616E-4</c:v>
                </c:pt>
                <c:pt idx="1710">
                  <c:v>7.7337927883150935E-4</c:v>
                </c:pt>
                <c:pt idx="1711">
                  <c:v>7.7283857089741059E-4</c:v>
                </c:pt>
                <c:pt idx="1712">
                  <c:v>7.7229976451116331E-4</c:v>
                </c:pt>
                <c:pt idx="1713">
                  <c:v>7.7176285380195497E-4</c:v>
                </c:pt>
                <c:pt idx="1714">
                  <c:v>7.7122783259149681E-4</c:v>
                </c:pt>
                <c:pt idx="1715">
                  <c:v>7.7069469468748E-4</c:v>
                </c:pt>
                <c:pt idx="1716">
                  <c:v>7.7016343391643483E-4</c:v>
                </c:pt>
                <c:pt idx="1717">
                  <c:v>7.6956971456796329E-4</c:v>
                </c:pt>
                <c:pt idx="1718">
                  <c:v>7.6910651916937099E-4</c:v>
                </c:pt>
                <c:pt idx="1719">
                  <c:v>7.6858085293860824E-4</c:v>
                </c:pt>
                <c:pt idx="1720">
                  <c:v>7.6805703933022912E-4</c:v>
                </c:pt>
                <c:pt idx="1721">
                  <c:v>7.6753507226296099E-4</c:v>
                </c:pt>
                <c:pt idx="1722">
                  <c:v>7.6701494567305364E-4</c:v>
                </c:pt>
                <c:pt idx="1723">
                  <c:v>7.6649665351580763E-4</c:v>
                </c:pt>
                <c:pt idx="1724">
                  <c:v>7.6598018976535565E-4</c:v>
                </c:pt>
                <c:pt idx="1725">
                  <c:v>7.6546554841248025E-4</c:v>
                </c:pt>
                <c:pt idx="1726">
                  <c:v>7.649527234672316E-4</c:v>
                </c:pt>
                <c:pt idx="1727">
                  <c:v>7.6444170895718228E-4</c:v>
                </c:pt>
                <c:pt idx="1728">
                  <c:v>7.6393249892939274E-4</c:v>
                </c:pt>
                <c:pt idx="1729">
                  <c:v>7.6342508744648048E-4</c:v>
                </c:pt>
                <c:pt idx="1730">
                  <c:v>7.6291946859054736E-4</c:v>
                </c:pt>
                <c:pt idx="1731">
                  <c:v>7.6241563646274775E-4</c:v>
                </c:pt>
                <c:pt idx="1732">
                  <c:v>7.6191358517978952E-4</c:v>
                </c:pt>
                <c:pt idx="1733">
                  <c:v>7.6141330887743303E-4</c:v>
                </c:pt>
                <c:pt idx="1734">
                  <c:v>7.6091480170983189E-4</c:v>
                </c:pt>
                <c:pt idx="1735">
                  <c:v>7.6041805784735073E-4</c:v>
                </c:pt>
                <c:pt idx="1736">
                  <c:v>7.5992307147983856E-4</c:v>
                </c:pt>
                <c:pt idx="1737">
                  <c:v>7.5942983681292174E-4</c:v>
                </c:pt>
                <c:pt idx="1738">
                  <c:v>7.5893834807127039E-4</c:v>
                </c:pt>
                <c:pt idx="1739">
                  <c:v>7.5844859949752118E-4</c:v>
                </c:pt>
                <c:pt idx="1740">
                  <c:v>7.5796058534985389E-4</c:v>
                </c:pt>
                <c:pt idx="1741">
                  <c:v>7.5747429990572282E-4</c:v>
                </c:pt>
                <c:pt idx="1742">
                  <c:v>7.5698973746010124E-4</c:v>
                </c:pt>
                <c:pt idx="1743">
                  <c:v>7.5650689232351596E-4</c:v>
                </c:pt>
                <c:pt idx="1744">
                  <c:v>7.560257588261985E-4</c:v>
                </c:pt>
                <c:pt idx="1745">
                  <c:v>7.5554633131371535E-4</c:v>
                </c:pt>
                <c:pt idx="1746">
                  <c:v>7.5506860415090055E-4</c:v>
                </c:pt>
                <c:pt idx="1747">
                  <c:v>7.5459257171770107E-4</c:v>
                </c:pt>
                <c:pt idx="1748">
                  <c:v>7.5411822841290124E-4</c:v>
                </c:pt>
                <c:pt idx="1749">
                  <c:v>7.5364556865170802E-4</c:v>
                </c:pt>
                <c:pt idx="1750">
                  <c:v>7.5317458686662876E-4</c:v>
                </c:pt>
                <c:pt idx="1751">
                  <c:v>7.5270527750703579E-4</c:v>
                </c:pt>
                <c:pt idx="1752">
                  <c:v>7.5223763503960012E-4</c:v>
                </c:pt>
                <c:pt idx="1753">
                  <c:v>7.517716539476426E-4</c:v>
                </c:pt>
                <c:pt idx="1754">
                  <c:v>7.5130732873199442E-4</c:v>
                </c:pt>
                <c:pt idx="1755">
                  <c:v>7.507538533858861E-4</c:v>
                </c:pt>
                <c:pt idx="1756">
                  <c:v>7.502932404085897E-4</c:v>
                </c:pt>
                <c:pt idx="1757">
                  <c:v>7.4983426563563285E-4</c:v>
                </c:pt>
                <c:pt idx="1758">
                  <c:v>7.4937692363964171E-4</c:v>
                </c:pt>
                <c:pt idx="1759">
                  <c:v>7.4892120900739954E-4</c:v>
                </c:pt>
                <c:pt idx="1760">
                  <c:v>7.4850302579175347E-4</c:v>
                </c:pt>
                <c:pt idx="1761">
                  <c:v>7.480146402764707E-4</c:v>
                </c:pt>
                <c:pt idx="1762">
                  <c:v>7.4756377543673015E-4</c:v>
                </c:pt>
                <c:pt idx="1763">
                  <c:v>7.4711451648254781E-4</c:v>
                </c:pt>
                <c:pt idx="1764">
                  <c:v>7.4670169239436299E-4</c:v>
                </c:pt>
                <c:pt idx="1765">
                  <c:v>7.4622079493128803E-4</c:v>
                </c:pt>
                <c:pt idx="1766">
                  <c:v>7.4577632172688826E-4</c:v>
                </c:pt>
                <c:pt idx="1767">
                  <c:v>7.4533343319210452E-4</c:v>
                </c:pt>
                <c:pt idx="1768">
                  <c:v>7.4488088287211381E-4</c:v>
                </c:pt>
                <c:pt idx="1769">
                  <c:v>7.4422404629753691E-4</c:v>
                </c:pt>
                <c:pt idx="1770">
                  <c:v>7.4378659915732767E-4</c:v>
                </c:pt>
                <c:pt idx="1771">
                  <c:v>7.4335071323402765E-4</c:v>
                </c:pt>
                <c:pt idx="1772">
                  <c:v>7.4291638333617328E-4</c:v>
                </c:pt>
                <c:pt idx="1773">
                  <c:v>7.4248360429003679E-4</c:v>
                </c:pt>
                <c:pt idx="1774">
                  <c:v>7.4205237093679342E-4</c:v>
                </c:pt>
                <c:pt idx="1775">
                  <c:v>7.4162267813446606E-4</c:v>
                </c:pt>
                <c:pt idx="1776">
                  <c:v>7.4119452075707692E-4</c:v>
                </c:pt>
                <c:pt idx="1777">
                  <c:v>7.4076789369353913E-4</c:v>
                </c:pt>
                <c:pt idx="1778">
                  <c:v>7.4034279185005922E-4</c:v>
                </c:pt>
                <c:pt idx="1779">
                  <c:v>7.3991921014752299E-4</c:v>
                </c:pt>
                <c:pt idx="1780">
                  <c:v>7.3949714352258486E-4</c:v>
                </c:pt>
                <c:pt idx="1781">
                  <c:v>7.3907658692919966E-4</c:v>
                </c:pt>
                <c:pt idx="1782">
                  <c:v>7.3865753533533703E-4</c:v>
                </c:pt>
                <c:pt idx="1783">
                  <c:v>7.3823998372517068E-4</c:v>
                </c:pt>
                <c:pt idx="1784">
                  <c:v>7.3782392709930734E-4</c:v>
                </c:pt>
                <c:pt idx="1785">
                  <c:v>7.3740936047258197E-4</c:v>
                </c:pt>
                <c:pt idx="1786">
                  <c:v>7.3699627887669449E-4</c:v>
                </c:pt>
                <c:pt idx="1787">
                  <c:v>7.3658467735779852E-4</c:v>
                </c:pt>
                <c:pt idx="1788">
                  <c:v>7.3617455097825524E-4</c:v>
                </c:pt>
                <c:pt idx="1789">
                  <c:v>7.357658948153184E-4</c:v>
                </c:pt>
                <c:pt idx="1790">
                  <c:v>7.3535870396222898E-4</c:v>
                </c:pt>
                <c:pt idx="1791">
                  <c:v>7.3495297352711708E-4</c:v>
                </c:pt>
                <c:pt idx="1792">
                  <c:v>7.3454869863366461E-4</c:v>
                </c:pt>
                <c:pt idx="1793">
                  <c:v>7.3414587442066463E-4</c:v>
                </c:pt>
                <c:pt idx="1794">
                  <c:v>7.3374449604224172E-4</c:v>
                </c:pt>
                <c:pt idx="1795">
                  <c:v>7.333445586674061E-4</c:v>
                </c:pt>
                <c:pt idx="1796">
                  <c:v>7.3294605748050815E-4</c:v>
                </c:pt>
                <c:pt idx="1797">
                  <c:v>7.325489876820971E-4</c:v>
                </c:pt>
                <c:pt idx="1798">
                  <c:v>7.32153344485207E-4</c:v>
                </c:pt>
                <c:pt idx="1799">
                  <c:v>7.3175912312039605E-4</c:v>
                </c:pt>
                <c:pt idx="1800">
                  <c:v>7.3136631883245068E-4</c:v>
                </c:pt>
                <c:pt idx="1801">
                  <c:v>7.3097492688039591E-4</c:v>
                </c:pt>
                <c:pt idx="1802">
                  <c:v>7.3058494253880855E-4</c:v>
                </c:pt>
                <c:pt idx="1803">
                  <c:v>7.3019636109737489E-4</c:v>
                </c:pt>
                <c:pt idx="1804">
                  <c:v>7.2980917785979253E-4</c:v>
                </c:pt>
                <c:pt idx="1805">
                  <c:v>7.2942338814553642E-4</c:v>
                </c:pt>
                <c:pt idx="1806">
                  <c:v>7.2903898728787081E-4</c:v>
                </c:pt>
                <c:pt idx="1807">
                  <c:v>7.2865597063495602E-4</c:v>
                </c:pt>
                <c:pt idx="1808">
                  <c:v>7.2827433354984497E-4</c:v>
                </c:pt>
                <c:pt idx="1809">
                  <c:v>7.2789407141157433E-4</c:v>
                </c:pt>
                <c:pt idx="1810">
                  <c:v>7.2751517961057097E-4</c:v>
                </c:pt>
                <c:pt idx="1811">
                  <c:v>7.2713765355478417E-4</c:v>
                </c:pt>
                <c:pt idx="1812">
                  <c:v>7.2676148866486143E-4</c:v>
                </c:pt>
                <c:pt idx="1813">
                  <c:v>7.2638668037744089E-4</c:v>
                </c:pt>
                <c:pt idx="1814">
                  <c:v>7.2601322414208094E-4</c:v>
                </c:pt>
                <c:pt idx="1815">
                  <c:v>7.2564111542344767E-4</c:v>
                </c:pt>
                <c:pt idx="1816">
                  <c:v>7.2526310741825514E-4</c:v>
                </c:pt>
                <c:pt idx="1817">
                  <c:v>7.2489375754975285E-4</c:v>
                </c:pt>
                <c:pt idx="1818">
                  <c:v>7.2452574147639781E-4</c:v>
                </c:pt>
                <c:pt idx="1819">
                  <c:v>7.2415905472177772E-4</c:v>
                </c:pt>
                <c:pt idx="1820">
                  <c:v>7.2379369282235366E-4</c:v>
                </c:pt>
                <c:pt idx="1821">
                  <c:v>7.2342965132922953E-4</c:v>
                </c:pt>
                <c:pt idx="1822">
                  <c:v>7.2306692580704178E-4</c:v>
                </c:pt>
                <c:pt idx="1823">
                  <c:v>7.2270551183484938E-4</c:v>
                </c:pt>
                <c:pt idx="1824">
                  <c:v>7.2234540500590305E-4</c:v>
                </c:pt>
                <c:pt idx="1825">
                  <c:v>7.2198660092721335E-4</c:v>
                </c:pt>
                <c:pt idx="1826">
                  <c:v>7.2162909521998955E-4</c:v>
                </c:pt>
                <c:pt idx="1827">
                  <c:v>7.2127288351898043E-4</c:v>
                </c:pt>
                <c:pt idx="1828">
                  <c:v>7.2091796147313002E-4</c:v>
                </c:pt>
                <c:pt idx="1829">
                  <c:v>7.2056432474514043E-4</c:v>
                </c:pt>
                <c:pt idx="1830">
                  <c:v>7.2021196901191596E-4</c:v>
                </c:pt>
                <c:pt idx="1831">
                  <c:v>7.1986088996324298E-4</c:v>
                </c:pt>
                <c:pt idx="1832">
                  <c:v>7.1951108330331991E-4</c:v>
                </c:pt>
                <c:pt idx="1833">
                  <c:v>7.1916254474989165E-4</c:v>
                </c:pt>
                <c:pt idx="1834">
                  <c:v>7.1881527003467803E-4</c:v>
                </c:pt>
                <c:pt idx="1835">
                  <c:v>7.1846925490184552E-4</c:v>
                </c:pt>
                <c:pt idx="1836">
                  <c:v>7.1812449511020338E-4</c:v>
                </c:pt>
                <c:pt idx="1837">
                  <c:v>7.1778098643230683E-4</c:v>
                </c:pt>
                <c:pt idx="1838">
                  <c:v>7.1743872465404417E-4</c:v>
                </c:pt>
                <c:pt idx="1839">
                  <c:v>7.1709770557330972E-4</c:v>
                </c:pt>
                <c:pt idx="1840">
                  <c:v>7.1675792500394513E-4</c:v>
                </c:pt>
                <c:pt idx="1841">
                  <c:v>7.164193787707121E-4</c:v>
                </c:pt>
                <c:pt idx="1842">
                  <c:v>7.1608206271387906E-4</c:v>
                </c:pt>
                <c:pt idx="1843">
                  <c:v>7.1574597268528328E-4</c:v>
                </c:pt>
                <c:pt idx="1844">
                  <c:v>7.1541110455075087E-4</c:v>
                </c:pt>
                <c:pt idx="1845">
                  <c:v>7.1507745419029621E-4</c:v>
                </c:pt>
                <c:pt idx="1846">
                  <c:v>7.147450174950741E-4</c:v>
                </c:pt>
                <c:pt idx="1847">
                  <c:v>7.1441379037131235E-4</c:v>
                </c:pt>
                <c:pt idx="1848">
                  <c:v>7.1408376873746682E-4</c:v>
                </c:pt>
                <c:pt idx="1849">
                  <c:v>7.1375494852466033E-4</c:v>
                </c:pt>
                <c:pt idx="1850">
                  <c:v>7.1342732567843126E-4</c:v>
                </c:pt>
                <c:pt idx="1851">
                  <c:v>7.131008961563292E-4</c:v>
                </c:pt>
                <c:pt idx="1852">
                  <c:v>7.127756559292299E-4</c:v>
                </c:pt>
                <c:pt idx="1853">
                  <c:v>7.1245160098001685E-4</c:v>
                </c:pt>
                <c:pt idx="1854">
                  <c:v>7.1212872730642626E-4</c:v>
                </c:pt>
                <c:pt idx="1855">
                  <c:v>7.1180703091733646E-4</c:v>
                </c:pt>
                <c:pt idx="1856">
                  <c:v>7.1148650783559898E-4</c:v>
                </c:pt>
                <c:pt idx="1857">
                  <c:v>7.111671540958632E-4</c:v>
                </c:pt>
                <c:pt idx="1858">
                  <c:v>7.108489657458774E-4</c:v>
                </c:pt>
                <c:pt idx="1859">
                  <c:v>7.1053193884693805E-4</c:v>
                </c:pt>
                <c:pt idx="1860">
                  <c:v>7.1021606947191049E-4</c:v>
                </c:pt>
                <c:pt idx="1861">
                  <c:v>7.0990135370633048E-4</c:v>
                </c:pt>
                <c:pt idx="1862">
                  <c:v>7.0958778765015107E-4</c:v>
                </c:pt>
                <c:pt idx="1863">
                  <c:v>7.0927536741292874E-4</c:v>
                </c:pt>
                <c:pt idx="1864">
                  <c:v>7.0896408911995216E-4</c:v>
                </c:pt>
                <c:pt idx="1865">
                  <c:v>7.0865394890611173E-4</c:v>
                </c:pt>
                <c:pt idx="1866">
                  <c:v>7.0834494292159635E-4</c:v>
                </c:pt>
                <c:pt idx="1867">
                  <c:v>7.080370673261966E-4</c:v>
                </c:pt>
                <c:pt idx="1868">
                  <c:v>7.0773378800965958E-4</c:v>
                </c:pt>
                <c:pt idx="1869">
                  <c:v>7.0742809386130714E-4</c:v>
                </c:pt>
                <c:pt idx="1870">
                  <c:v>7.0712351882499212E-4</c:v>
                </c:pt>
                <c:pt idx="1871">
                  <c:v>7.0682005911086934E-4</c:v>
                </c:pt>
                <c:pt idx="1872">
                  <c:v>7.0651771094091577E-4</c:v>
                </c:pt>
                <c:pt idx="1873">
                  <c:v>7.0621647054981869E-4</c:v>
                </c:pt>
                <c:pt idx="1874">
                  <c:v>7.0591633418386548E-4</c:v>
                </c:pt>
                <c:pt idx="1875">
                  <c:v>7.0561729810205039E-4</c:v>
                </c:pt>
                <c:pt idx="1876">
                  <c:v>7.0531935857541181E-4</c:v>
                </c:pt>
                <c:pt idx="1877">
                  <c:v>7.0502251188681204E-4</c:v>
                </c:pt>
                <c:pt idx="1878">
                  <c:v>7.0472675433137962E-4</c:v>
                </c:pt>
                <c:pt idx="1879">
                  <c:v>7.0443208221650754E-4</c:v>
                </c:pt>
                <c:pt idx="1880">
                  <c:v>7.0413849186031635E-4</c:v>
                </c:pt>
                <c:pt idx="1881">
                  <c:v>7.0384597959516695E-4</c:v>
                </c:pt>
                <c:pt idx="1882">
                  <c:v>7.0355454176370888E-4</c:v>
                </c:pt>
                <c:pt idx="1883">
                  <c:v>7.0326417471932787E-4</c:v>
                </c:pt>
                <c:pt idx="1884">
                  <c:v>7.0297487483095451E-4</c:v>
                </c:pt>
                <c:pt idx="1885">
                  <c:v>7.0268663847540373E-4</c:v>
                </c:pt>
                <c:pt idx="1886">
                  <c:v>7.0239946204438478E-4</c:v>
                </c:pt>
                <c:pt idx="1887">
                  <c:v>7.0211334193858582E-4</c:v>
                </c:pt>
                <c:pt idx="1888">
                  <c:v>7.0182827457248784E-4</c:v>
                </c:pt>
                <c:pt idx="1889">
                  <c:v>7.0154425637175034E-4</c:v>
                </c:pt>
                <c:pt idx="1890">
                  <c:v>7.0126128377297203E-4</c:v>
                </c:pt>
                <c:pt idx="1891">
                  <c:v>7.0097935322502476E-4</c:v>
                </c:pt>
                <c:pt idx="1892">
                  <c:v>7.0069846118859906E-4</c:v>
                </c:pt>
                <c:pt idx="1893">
                  <c:v>7.0041860413446594E-4</c:v>
                </c:pt>
                <c:pt idx="1894">
                  <c:v>7.0013977854762807E-4</c:v>
                </c:pt>
                <c:pt idx="1895">
                  <c:v>6.9986198092119103E-4</c:v>
                </c:pt>
                <c:pt idx="1896">
                  <c:v>6.9958520776271585E-4</c:v>
                </c:pt>
                <c:pt idx="1897">
                  <c:v>6.9930945558852563E-4</c:v>
                </c:pt>
                <c:pt idx="1898">
                  <c:v>6.9903472092939373E-4</c:v>
                </c:pt>
                <c:pt idx="1899">
                  <c:v>6.9876100032485559E-4</c:v>
                </c:pt>
                <c:pt idx="1900">
                  <c:v>6.9848829032649086E-4</c:v>
                </c:pt>
                <c:pt idx="1901">
                  <c:v>6.9821658749748793E-4</c:v>
                </c:pt>
                <c:pt idx="1902">
                  <c:v>6.9794588841176619E-4</c:v>
                </c:pt>
                <c:pt idx="1903">
                  <c:v>6.9767618965550608E-4</c:v>
                </c:pt>
                <c:pt idx="1904">
                  <c:v>6.9740748782474819E-4</c:v>
                </c:pt>
                <c:pt idx="1905">
                  <c:v>6.9713977952757383E-4</c:v>
                </c:pt>
                <c:pt idx="1906">
                  <c:v>6.9687306138257847E-4</c:v>
                </c:pt>
                <c:pt idx="1907">
                  <c:v>6.966073300204035E-4</c:v>
                </c:pt>
                <c:pt idx="1908">
                  <c:v>6.9634258208154526E-4</c:v>
                </c:pt>
                <c:pt idx="1909">
                  <c:v>6.9607881421744622E-4</c:v>
                </c:pt>
                <c:pt idx="1910">
                  <c:v>6.9581602309247773E-4</c:v>
                </c:pt>
                <c:pt idx="1911">
                  <c:v>6.955542053795425E-4</c:v>
                </c:pt>
                <c:pt idx="1912">
                  <c:v>6.9529335776469074E-4</c:v>
                </c:pt>
                <c:pt idx="1913">
                  <c:v>6.9503347694317187E-4</c:v>
                </c:pt>
                <c:pt idx="1914">
                  <c:v>6.947745596205205E-4</c:v>
                </c:pt>
                <c:pt idx="1915">
                  <c:v>6.9451660251607615E-4</c:v>
                </c:pt>
                <c:pt idx="1916">
                  <c:v>6.9425960235684238E-4</c:v>
                </c:pt>
                <c:pt idx="1917">
                  <c:v>6.9400355588251743E-4</c:v>
                </c:pt>
                <c:pt idx="1918">
                  <c:v>6.937484598422243E-4</c:v>
                </c:pt>
                <c:pt idx="1919">
                  <c:v>6.9349431099691335E-4</c:v>
                </c:pt>
                <c:pt idx="1920">
                  <c:v>6.9324110611497514E-4</c:v>
                </c:pt>
                <c:pt idx="1921">
                  <c:v>6.9298884171470343E-4</c:v>
                </c:pt>
                <c:pt idx="1922">
                  <c:v>6.9273751386981185E-4</c:v>
                </c:pt>
                <c:pt idx="1923">
                  <c:v>6.9248711861722399E-4</c:v>
                </c:pt>
                <c:pt idx="1924">
                  <c:v>6.9223765200656685E-4</c:v>
                </c:pt>
                <c:pt idx="1925">
                  <c:v>6.919891100995116E-4</c:v>
                </c:pt>
                <c:pt idx="1926">
                  <c:v>6.9174148896714548E-4</c:v>
                </c:pt>
                <c:pt idx="1927">
                  <c:v>6.9149478469545007E-4</c:v>
                </c:pt>
                <c:pt idx="1928">
                  <c:v>6.9124899337828609E-4</c:v>
                </c:pt>
                <c:pt idx="1929">
                  <c:v>6.9100411112397661E-4</c:v>
                </c:pt>
                <c:pt idx="1930">
                  <c:v>6.907601340502556E-4</c:v>
                </c:pt>
                <c:pt idx="1931">
                  <c:v>6.9051705828602518E-4</c:v>
                </c:pt>
                <c:pt idx="1932">
                  <c:v>6.9027487997399065E-4</c:v>
                </c:pt>
                <c:pt idx="1933">
                  <c:v>6.900335952656142E-4</c:v>
                </c:pt>
                <c:pt idx="1934">
                  <c:v>6.8979320032374301E-4</c:v>
                </c:pt>
                <c:pt idx="1935">
                  <c:v>6.8955369132415144E-4</c:v>
                </c:pt>
                <c:pt idx="1936">
                  <c:v>6.8931506445246357E-4</c:v>
                </c:pt>
                <c:pt idx="1937">
                  <c:v>6.8907731590503972E-4</c:v>
                </c:pt>
                <c:pt idx="1938">
                  <c:v>6.8884044189071805E-4</c:v>
                </c:pt>
                <c:pt idx="1939">
                  <c:v>6.8860443862819691E-4</c:v>
                </c:pt>
                <c:pt idx="1940">
                  <c:v>6.8836930234734105E-4</c:v>
                </c:pt>
                <c:pt idx="1941">
                  <c:v>6.8813502928962052E-4</c:v>
                </c:pt>
                <c:pt idx="1942">
                  <c:v>6.879016157061435E-4</c:v>
                </c:pt>
                <c:pt idx="1943">
                  <c:v>6.8766905786050644E-4</c:v>
                </c:pt>
                <c:pt idx="1944">
                  <c:v>6.8743735202571321E-4</c:v>
                </c:pt>
                <c:pt idx="1945">
                  <c:v>6.8720649448681878E-4</c:v>
                </c:pt>
                <c:pt idx="1946">
                  <c:v>6.8697648153829595E-4</c:v>
                </c:pt>
                <c:pt idx="1947">
                  <c:v>6.8674730948709711E-4</c:v>
                </c:pt>
                <c:pt idx="1948">
                  <c:v>6.865189746482793E-4</c:v>
                </c:pt>
                <c:pt idx="1949">
                  <c:v>6.8629147335026036E-4</c:v>
                </c:pt>
                <c:pt idx="1950">
                  <c:v>6.8606480192999648E-4</c:v>
                </c:pt>
                <c:pt idx="1951">
                  <c:v>6.8583895673671007E-4</c:v>
                </c:pt>
                <c:pt idx="1952">
                  <c:v>6.8561393412903959E-4</c:v>
                </c:pt>
                <c:pt idx="1953">
                  <c:v>6.8538973047569708E-4</c:v>
                </c:pt>
                <c:pt idx="1954">
                  <c:v>6.8516634215744394E-4</c:v>
                </c:pt>
                <c:pt idx="1955">
                  <c:v>6.8494376556401358E-4</c:v>
                </c:pt>
                <c:pt idx="1956">
                  <c:v>6.8472199709653306E-4</c:v>
                </c:pt>
                <c:pt idx="1957">
                  <c:v>6.8450103316554552E-4</c:v>
                </c:pt>
                <c:pt idx="1958">
                  <c:v>6.8428087019276052E-4</c:v>
                </c:pt>
                <c:pt idx="1959">
                  <c:v>6.8406150460909032E-4</c:v>
                </c:pt>
                <c:pt idx="1960">
                  <c:v>6.8384293285683045E-4</c:v>
                </c:pt>
                <c:pt idx="1961">
                  <c:v>6.8362515138813661E-4</c:v>
                </c:pt>
                <c:pt idx="1962">
                  <c:v>6.8340815666457881E-4</c:v>
                </c:pt>
                <c:pt idx="1963">
                  <c:v>6.8316112153250091E-4</c:v>
                </c:pt>
                <c:pt idx="1964">
                  <c:v>6.8294580082635913E-4</c:v>
                </c:pt>
                <c:pt idx="1965">
                  <c:v>6.827312558122748E-4</c:v>
                </c:pt>
                <c:pt idx="1966">
                  <c:v>6.8251748299474543E-4</c:v>
                </c:pt>
                <c:pt idx="1967">
                  <c:v>6.8230447888746257E-4</c:v>
                </c:pt>
                <c:pt idx="1968">
                  <c:v>6.8209224001375239E-4</c:v>
                </c:pt>
                <c:pt idx="1969">
                  <c:v>6.8188076290811792E-4</c:v>
                </c:pt>
                <c:pt idx="1970">
                  <c:v>6.8167004411315638E-4</c:v>
                </c:pt>
                <c:pt idx="1971">
                  <c:v>6.814600801828604E-4</c:v>
                </c:pt>
                <c:pt idx="1972">
                  <c:v>6.8125086768348192E-4</c:v>
                </c:pt>
                <c:pt idx="1973">
                  <c:v>6.8104240344582859E-4</c:v>
                </c:pt>
                <c:pt idx="1974">
                  <c:v>6.8083468475996049E-4</c:v>
                </c:pt>
                <c:pt idx="1975">
                  <c:v>6.806277089706856E-4</c:v>
                </c:pt>
                <c:pt idx="1976">
                  <c:v>6.8042147343113507E-4</c:v>
                </c:pt>
                <c:pt idx="1977">
                  <c:v>6.8021597550319869E-4</c:v>
                </c:pt>
                <c:pt idx="1978">
                  <c:v>6.8001121255884672E-4</c:v>
                </c:pt>
                <c:pt idx="1979">
                  <c:v>6.7980718197638984E-4</c:v>
                </c:pt>
                <c:pt idx="1980">
                  <c:v>6.7960388114400236E-4</c:v>
                </c:pt>
                <c:pt idx="1981">
                  <c:v>6.7940130745905263E-4</c:v>
                </c:pt>
                <c:pt idx="1982">
                  <c:v>6.7919945832635789E-4</c:v>
                </c:pt>
                <c:pt idx="1983">
                  <c:v>6.7899833116080374E-4</c:v>
                </c:pt>
                <c:pt idx="1984">
                  <c:v>6.7879792338363699E-4</c:v>
                </c:pt>
                <c:pt idx="1985">
                  <c:v>6.7859823242660648E-4</c:v>
                </c:pt>
                <c:pt idx="1986">
                  <c:v>6.7839925572891341E-4</c:v>
                </c:pt>
                <c:pt idx="1987">
                  <c:v>6.7820099073895128E-4</c:v>
                </c:pt>
                <c:pt idx="1988">
                  <c:v>6.7800343491300659E-4</c:v>
                </c:pt>
                <c:pt idx="1989">
                  <c:v>6.7780658571568037E-4</c:v>
                </c:pt>
                <c:pt idx="1990">
                  <c:v>6.7761044062055603E-4</c:v>
                </c:pt>
                <c:pt idx="1991">
                  <c:v>6.7741499710888102E-4</c:v>
                </c:pt>
                <c:pt idx="1992">
                  <c:v>6.7722025267087996E-4</c:v>
                </c:pt>
                <c:pt idx="1993">
                  <c:v>6.7702620480466699E-4</c:v>
                </c:pt>
                <c:pt idx="1994">
                  <c:v>6.7683285101733E-4</c:v>
                </c:pt>
                <c:pt idx="1995">
                  <c:v>6.7664018882318544E-4</c:v>
                </c:pt>
                <c:pt idx="1996">
                  <c:v>6.7644821574597107E-4</c:v>
                </c:pt>
                <c:pt idx="1997">
                  <c:v>6.7625692931620567E-4</c:v>
                </c:pt>
                <c:pt idx="1998">
                  <c:v>6.7606632707383277E-4</c:v>
                </c:pt>
                <c:pt idx="1999">
                  <c:v>6.7587640656623788E-4</c:v>
                </c:pt>
                <c:pt idx="2000">
                  <c:v>6.7568716535022603E-4</c:v>
                </c:pt>
                <c:pt idx="2001">
                  <c:v>6.754986009885125E-4</c:v>
                </c:pt>
                <c:pt idx="2002">
                  <c:v>6.7531071105432494E-4</c:v>
                </c:pt>
                <c:pt idx="2003">
                  <c:v>6.7512349312724533E-4</c:v>
                </c:pt>
                <c:pt idx="2004">
                  <c:v>6.749369447951771E-4</c:v>
                </c:pt>
                <c:pt idx="2005">
                  <c:v>6.7475106365456027E-4</c:v>
                </c:pt>
                <c:pt idx="2006">
                  <c:v>6.7456584730994293E-4</c:v>
                </c:pt>
                <c:pt idx="2007">
                  <c:v>6.743812933733169E-4</c:v>
                </c:pt>
                <c:pt idx="2008">
                  <c:v>6.7419739946455656E-4</c:v>
                </c:pt>
                <c:pt idx="2009">
                  <c:v>6.740141632123036E-4</c:v>
                </c:pt>
                <c:pt idx="2010">
                  <c:v>6.7383158225198074E-4</c:v>
                </c:pt>
                <c:pt idx="2011">
                  <c:v>6.7364965422777277E-4</c:v>
                </c:pt>
                <c:pt idx="2012">
                  <c:v>6.7346837679131515E-4</c:v>
                </c:pt>
                <c:pt idx="2013">
                  <c:v>6.7328774760255783E-4</c:v>
                </c:pt>
                <c:pt idx="2014">
                  <c:v>6.7310776432802713E-4</c:v>
                </c:pt>
                <c:pt idx="2015">
                  <c:v>6.7290285709120483E-4</c:v>
                </c:pt>
                <c:pt idx="2016">
                  <c:v>6.7272425010052837E-4</c:v>
                </c:pt>
                <c:pt idx="2017">
                  <c:v>6.7254628174485964E-4</c:v>
                </c:pt>
                <c:pt idx="2018">
                  <c:v>6.7236894972225875E-4</c:v>
                </c:pt>
                <c:pt idx="2019">
                  <c:v>6.7219225174042392E-4</c:v>
                </c:pt>
                <c:pt idx="2020">
                  <c:v>6.7201618551405821E-4</c:v>
                </c:pt>
                <c:pt idx="2021">
                  <c:v>6.7184074876531358E-4</c:v>
                </c:pt>
                <c:pt idx="2022">
                  <c:v>6.7166593922510058E-4</c:v>
                </c:pt>
                <c:pt idx="2023">
                  <c:v>6.7149175463024346E-4</c:v>
                </c:pt>
                <c:pt idx="2024">
                  <c:v>6.7131819272610652E-4</c:v>
                </c:pt>
                <c:pt idx="2025">
                  <c:v>6.711601821190287E-4</c:v>
                </c:pt>
                <c:pt idx="2026">
                  <c:v>6.7098797292864353E-4</c:v>
                </c:pt>
                <c:pt idx="2027">
                  <c:v>6.7081637917139683E-4</c:v>
                </c:pt>
                <c:pt idx="2028">
                  <c:v>6.7064539862341475E-4</c:v>
                </c:pt>
                <c:pt idx="2029">
                  <c:v>6.7048016436123924E-4</c:v>
                </c:pt>
                <c:pt idx="2030">
                  <c:v>6.7030526830103021E-4</c:v>
                </c:pt>
                <c:pt idx="2031">
                  <c:v>6.7013611411710812E-4</c:v>
                </c:pt>
                <c:pt idx="2032">
                  <c:v>6.699675643242909E-4</c:v>
                </c:pt>
                <c:pt idx="2033">
                  <c:v>6.6979961673584686E-4</c:v>
                </c:pt>
                <c:pt idx="2034">
                  <c:v>6.6963226917329984E-4</c:v>
                </c:pt>
                <c:pt idx="2035">
                  <c:v>6.6946551946512819E-4</c:v>
                </c:pt>
                <c:pt idx="2036">
                  <c:v>6.6929936544675613E-4</c:v>
                </c:pt>
                <c:pt idx="2037">
                  <c:v>6.6911754055952802E-4</c:v>
                </c:pt>
                <c:pt idx="2038">
                  <c:v>6.6896883585914474E-4</c:v>
                </c:pt>
                <c:pt idx="2039">
                  <c:v>6.6880445599746575E-4</c:v>
                </c:pt>
                <c:pt idx="2040">
                  <c:v>6.686406632411511E-4</c:v>
                </c:pt>
                <c:pt idx="2041">
                  <c:v>6.6847745546233864E-4</c:v>
                </c:pt>
                <c:pt idx="2042">
                  <c:v>6.6831483053881105E-4</c:v>
                </c:pt>
                <c:pt idx="2043">
                  <c:v>6.6815278635791106E-4</c:v>
                </c:pt>
                <c:pt idx="2044">
                  <c:v>6.6799132081241108E-4</c:v>
                </c:pt>
                <c:pt idx="2045">
                  <c:v>6.6783043180225314E-4</c:v>
                </c:pt>
                <c:pt idx="2046">
                  <c:v>6.6767011723563134E-4</c:v>
                </c:pt>
                <c:pt idx="2047">
                  <c:v>6.6751037502682173E-4</c:v>
                </c:pt>
                <c:pt idx="2048">
                  <c:v>6.6735120309662117E-4</c:v>
                </c:pt>
                <c:pt idx="2049">
                  <c:v>6.6719259937451057E-4</c:v>
                </c:pt>
                <c:pt idx="2050">
                  <c:v>6.6703456179518193E-4</c:v>
                </c:pt>
                <c:pt idx="2051">
                  <c:v>6.6687708830093749E-4</c:v>
                </c:pt>
                <c:pt idx="2052">
                  <c:v>6.6672017684167757E-4</c:v>
                </c:pt>
                <c:pt idx="2053">
                  <c:v>6.6656382537381813E-4</c:v>
                </c:pt>
                <c:pt idx="2054">
                  <c:v>6.6640803185985878E-4</c:v>
                </c:pt>
                <c:pt idx="2055">
                  <c:v>6.6625279426990071E-4</c:v>
                </c:pt>
                <c:pt idx="2056">
                  <c:v>6.660981105809996E-4</c:v>
                </c:pt>
                <c:pt idx="2057">
                  <c:v>6.6594397877802781E-4</c:v>
                </c:pt>
                <c:pt idx="2058">
                  <c:v>6.6579039684954745E-4</c:v>
                </c:pt>
                <c:pt idx="2059">
                  <c:v>6.6561884739421012E-4</c:v>
                </c:pt>
                <c:pt idx="2060">
                  <c:v>6.6548487461573144E-4</c:v>
                </c:pt>
                <c:pt idx="2061">
                  <c:v>6.6533293032423543E-4</c:v>
                </c:pt>
                <c:pt idx="2062">
                  <c:v>6.6518152793860683E-4</c:v>
                </c:pt>
                <c:pt idx="2063">
                  <c:v>6.6503066548260006E-4</c:v>
                </c:pt>
                <c:pt idx="2064">
                  <c:v>6.6488034098670552E-4</c:v>
                </c:pt>
                <c:pt idx="2065">
                  <c:v>6.647305524890134E-4</c:v>
                </c:pt>
                <c:pt idx="2066">
                  <c:v>6.6458129803369584E-4</c:v>
                </c:pt>
                <c:pt idx="2067">
                  <c:v>6.6440494083074356E-4</c:v>
                </c:pt>
                <c:pt idx="2068">
                  <c:v>6.6425679335389495E-4</c:v>
                </c:pt>
                <c:pt idx="2069">
                  <c:v>6.6410917397515846E-4</c:v>
                </c:pt>
                <c:pt idx="2070">
                  <c:v>6.6396208076778887E-4</c:v>
                </c:pt>
                <c:pt idx="2071">
                  <c:v>6.6381551180722323E-4</c:v>
                </c:pt>
                <c:pt idx="2072">
                  <c:v>6.6364972851261708E-4</c:v>
                </c:pt>
                <c:pt idx="2073">
                  <c:v>6.6352393897311721E-4</c:v>
                </c:pt>
                <c:pt idx="2074">
                  <c:v>6.6337893128769372E-4</c:v>
                </c:pt>
                <c:pt idx="2075">
                  <c:v>6.6323444022530972E-4</c:v>
                </c:pt>
                <c:pt idx="2076">
                  <c:v>6.6307036912094733E-4</c:v>
                </c:pt>
                <c:pt idx="2077">
                  <c:v>6.6294700041798563E-4</c:v>
                </c:pt>
                <c:pt idx="2078">
                  <c:v>6.6280404791234891E-4</c:v>
                </c:pt>
                <c:pt idx="2079">
                  <c:v>6.6266160450857356E-4</c:v>
                </c:pt>
                <c:pt idx="2080">
                  <c:v>6.6251966834199316E-4</c:v>
                </c:pt>
                <c:pt idx="2081">
                  <c:v>6.6228392269748401E-4</c:v>
                </c:pt>
                <c:pt idx="2082">
                  <c:v>6.6214322519167479E-4</c:v>
                </c:pt>
                <c:pt idx="2083">
                  <c:v>6.6200302862455193E-4</c:v>
                </c:pt>
                <c:pt idx="2084">
                  <c:v>6.6186333116043453E-4</c:v>
                </c:pt>
                <c:pt idx="2085">
                  <c:v>6.6172413096845899E-4</c:v>
                </c:pt>
                <c:pt idx="2086">
                  <c:v>6.6158542622542574E-4</c:v>
                </c:pt>
                <c:pt idx="2087">
                  <c:v>6.614472151131711E-4</c:v>
                </c:pt>
                <c:pt idx="2088">
                  <c:v>6.6130949582010601E-4</c:v>
                </c:pt>
                <c:pt idx="2089">
                  <c:v>6.61172266540987E-4</c:v>
                </c:pt>
                <c:pt idx="2090">
                  <c:v>6.610355254764895E-4</c:v>
                </c:pt>
                <c:pt idx="2091">
                  <c:v>6.6089927083385312E-4</c:v>
                </c:pt>
                <c:pt idx="2092">
                  <c:v>6.6076350082535512E-4</c:v>
                </c:pt>
                <c:pt idx="2093">
                  <c:v>6.6062821367072685E-4</c:v>
                </c:pt>
                <c:pt idx="2094">
                  <c:v>6.6049340759538264E-4</c:v>
                </c:pt>
                <c:pt idx="2095">
                  <c:v>6.6035908082999993E-4</c:v>
                </c:pt>
                <c:pt idx="2096">
                  <c:v>6.6022523161204417E-4</c:v>
                </c:pt>
                <c:pt idx="2097">
                  <c:v>6.6009185818423528E-4</c:v>
                </c:pt>
                <c:pt idx="2098">
                  <c:v>6.5995895879696065E-4</c:v>
                </c:pt>
                <c:pt idx="2099">
                  <c:v>6.5982653170520121E-4</c:v>
                </c:pt>
                <c:pt idx="2100">
                  <c:v>6.5969457516920106E-4</c:v>
                </c:pt>
                <c:pt idx="2101">
                  <c:v>6.5956308745708687E-4</c:v>
                </c:pt>
                <c:pt idx="2102">
                  <c:v>6.594320668413603E-4</c:v>
                </c:pt>
                <c:pt idx="2103">
                  <c:v>6.5930151160153647E-4</c:v>
                </c:pt>
                <c:pt idx="2104">
                  <c:v>6.5917142002216295E-4</c:v>
                </c:pt>
                <c:pt idx="2105">
                  <c:v>6.5904179039414507E-4</c:v>
                </c:pt>
                <c:pt idx="2106">
                  <c:v>6.5891262101320028E-4</c:v>
                </c:pt>
                <c:pt idx="2107">
                  <c:v>6.587839101831524E-4</c:v>
                </c:pt>
                <c:pt idx="2108">
                  <c:v>6.5865565621088702E-4</c:v>
                </c:pt>
                <c:pt idx="2109">
                  <c:v>6.5852785741117928E-4</c:v>
                </c:pt>
                <c:pt idx="2110">
                  <c:v>6.5840051210405877E-4</c:v>
                </c:pt>
                <c:pt idx="2111">
                  <c:v>6.5827361861415211E-4</c:v>
                </c:pt>
                <c:pt idx="2112">
                  <c:v>6.5814717527287389E-4</c:v>
                </c:pt>
                <c:pt idx="2113">
                  <c:v>6.5802118041799647E-4</c:v>
                </c:pt>
                <c:pt idx="2114">
                  <c:v>6.5789563239100797E-4</c:v>
                </c:pt>
                <c:pt idx="2115">
                  <c:v>6.5777052954106574E-4</c:v>
                </c:pt>
                <c:pt idx="2116">
                  <c:v>6.5764587022214445E-4</c:v>
                </c:pt>
                <c:pt idx="2117">
                  <c:v>6.5752165279347151E-4</c:v>
                </c:pt>
                <c:pt idx="2118">
                  <c:v>6.5739787562063036E-4</c:v>
                </c:pt>
                <c:pt idx="2119">
                  <c:v>6.5727453707467923E-4</c:v>
                </c:pt>
                <c:pt idx="2120">
                  <c:v>6.5715163553127162E-4</c:v>
                </c:pt>
                <c:pt idx="2121">
                  <c:v>6.5702916937328965E-4</c:v>
                </c:pt>
                <c:pt idx="2122">
                  <c:v>6.5690713698821589E-4</c:v>
                </c:pt>
                <c:pt idx="2123">
                  <c:v>6.5678553676900772E-4</c:v>
                </c:pt>
                <c:pt idx="2124">
                  <c:v>6.5666436711387527E-4</c:v>
                </c:pt>
                <c:pt idx="2125">
                  <c:v>6.5654362642760498E-4</c:v>
                </c:pt>
                <c:pt idx="2126">
                  <c:v>6.5642331312023433E-4</c:v>
                </c:pt>
                <c:pt idx="2127">
                  <c:v>6.5630342560574206E-4</c:v>
                </c:pt>
                <c:pt idx="2128">
                  <c:v>6.5618396230512042E-4</c:v>
                </c:pt>
                <c:pt idx="2129">
                  <c:v>6.5606492164505155E-4</c:v>
                </c:pt>
                <c:pt idx="2130">
                  <c:v>6.5594630205572171E-4</c:v>
                </c:pt>
                <c:pt idx="2131">
                  <c:v>6.5582810197454752E-4</c:v>
                </c:pt>
                <c:pt idx="2132">
                  <c:v>6.5571031984419832E-4</c:v>
                </c:pt>
                <c:pt idx="2133">
                  <c:v>6.5559295411150159E-4</c:v>
                </c:pt>
                <c:pt idx="2134">
                  <c:v>6.554760032294292E-4</c:v>
                </c:pt>
                <c:pt idx="2135">
                  <c:v>6.5535946565575473E-4</c:v>
                </c:pt>
                <c:pt idx="2136">
                  <c:v>6.5524333985527393E-4</c:v>
                </c:pt>
                <c:pt idx="2137">
                  <c:v>6.5512762429540024E-4</c:v>
                </c:pt>
                <c:pt idx="2138">
                  <c:v>6.5501231745121631E-4</c:v>
                </c:pt>
                <c:pt idx="2139">
                  <c:v>6.5489741780174957E-4</c:v>
                </c:pt>
                <c:pt idx="2140">
                  <c:v>6.5478292383150047E-4</c:v>
                </c:pt>
                <c:pt idx="2141">
                  <c:v>6.5466883402956651E-4</c:v>
                </c:pt>
                <c:pt idx="2142">
                  <c:v>6.5455514689249233E-4</c:v>
                </c:pt>
                <c:pt idx="2143">
                  <c:v>6.5444186091923214E-4</c:v>
                </c:pt>
                <c:pt idx="2144">
                  <c:v>6.543289746155298E-4</c:v>
                </c:pt>
                <c:pt idx="2145">
                  <c:v>6.5421648649216686E-4</c:v>
                </c:pt>
                <c:pt idx="2146">
                  <c:v>6.5410439506473871E-4</c:v>
                </c:pt>
                <c:pt idx="2147">
                  <c:v>6.5399269885344467E-4</c:v>
                </c:pt>
                <c:pt idx="2148">
                  <c:v>6.5388139638548892E-4</c:v>
                </c:pt>
                <c:pt idx="2149">
                  <c:v>6.5377048619070892E-4</c:v>
                </c:pt>
                <c:pt idx="2150">
                  <c:v>6.5365996680528254E-4</c:v>
                </c:pt>
                <c:pt idx="2151">
                  <c:v>6.5354983677087634E-4</c:v>
                </c:pt>
                <c:pt idx="2152">
                  <c:v>6.5344009463330806E-4</c:v>
                </c:pt>
                <c:pt idx="2153">
                  <c:v>6.5333073894387195E-4</c:v>
                </c:pt>
                <c:pt idx="2154">
                  <c:v>6.5322176825846623E-4</c:v>
                </c:pt>
                <c:pt idx="2155">
                  <c:v>6.53113181139333E-4</c:v>
                </c:pt>
                <c:pt idx="2156">
                  <c:v>6.5300497615135115E-4</c:v>
                </c:pt>
                <c:pt idx="2157">
                  <c:v>6.5289715186683632E-4</c:v>
                </c:pt>
                <c:pt idx="2158">
                  <c:v>6.5278970686073745E-4</c:v>
                </c:pt>
                <c:pt idx="2159">
                  <c:v>6.5268263971501352E-4</c:v>
                </c:pt>
                <c:pt idx="2160">
                  <c:v>6.5257594901490211E-4</c:v>
                </c:pt>
                <c:pt idx="2161">
                  <c:v>6.5246963335200032E-4</c:v>
                </c:pt>
                <c:pt idx="2162">
                  <c:v>6.5236369132118041E-4</c:v>
                </c:pt>
                <c:pt idx="2163">
                  <c:v>6.5225812152323696E-4</c:v>
                </c:pt>
                <c:pt idx="2164">
                  <c:v>6.5215292256421212E-4</c:v>
                </c:pt>
                <c:pt idx="2165">
                  <c:v>6.5204809305388113E-4</c:v>
                </c:pt>
                <c:pt idx="2166">
                  <c:v>6.5194363160726333E-4</c:v>
                </c:pt>
                <c:pt idx="2167">
                  <c:v>6.5183953684442783E-4</c:v>
                </c:pt>
                <c:pt idx="2168">
                  <c:v>6.5173580738959319E-4</c:v>
                </c:pt>
                <c:pt idx="2169">
                  <c:v>6.5163244187333574E-4</c:v>
                </c:pt>
                <c:pt idx="2170">
                  <c:v>6.5152943892864308E-4</c:v>
                </c:pt>
                <c:pt idx="2171">
                  <c:v>6.5142679719484668E-4</c:v>
                </c:pt>
                <c:pt idx="2172">
                  <c:v>6.5132451531522279E-4</c:v>
                </c:pt>
                <c:pt idx="2173">
                  <c:v>6.5122259193940019E-4</c:v>
                </c:pt>
                <c:pt idx="2174">
                  <c:v>6.5112102571876149E-4</c:v>
                </c:pt>
                <c:pt idx="2175">
                  <c:v>6.5101981531234983E-4</c:v>
                </c:pt>
                <c:pt idx="2176">
                  <c:v>6.5091895938227534E-4</c:v>
                </c:pt>
                <c:pt idx="2177">
                  <c:v>6.5081845659503354E-4</c:v>
                </c:pt>
                <c:pt idx="2178">
                  <c:v>6.5071830562302493E-4</c:v>
                </c:pt>
                <c:pt idx="2179">
                  <c:v>6.5061850514237796E-4</c:v>
                </c:pt>
                <c:pt idx="2180">
                  <c:v>6.5051905383338091E-4</c:v>
                </c:pt>
                <c:pt idx="2181">
                  <c:v>6.5041995038223749E-4</c:v>
                </c:pt>
                <c:pt idx="2182">
                  <c:v>6.5032119347908923E-4</c:v>
                </c:pt>
                <c:pt idx="2183">
                  <c:v>6.5022278181758528E-4</c:v>
                </c:pt>
                <c:pt idx="2184">
                  <c:v>6.5012471409837957E-4</c:v>
                </c:pt>
                <c:pt idx="2185">
                  <c:v>6.5002698902366131E-4</c:v>
                </c:pt>
                <c:pt idx="2186">
                  <c:v>6.4992960530262794E-4</c:v>
                </c:pt>
                <c:pt idx="2187">
                  <c:v>6.4983256164754394E-4</c:v>
                </c:pt>
                <c:pt idx="2188">
                  <c:v>6.4973585677636538E-4</c:v>
                </c:pt>
                <c:pt idx="2189">
                  <c:v>6.4963948940923756E-4</c:v>
                </c:pt>
                <c:pt idx="2190">
                  <c:v>6.4954345827419359E-4</c:v>
                </c:pt>
                <c:pt idx="2191">
                  <c:v>6.4944776210035943E-4</c:v>
                </c:pt>
                <c:pt idx="2192">
                  <c:v>6.4935239962277298E-4</c:v>
                </c:pt>
                <c:pt idx="2193">
                  <c:v>6.4925736958173184E-4</c:v>
                </c:pt>
                <c:pt idx="2194">
                  <c:v>6.4916267071971935E-4</c:v>
                </c:pt>
                <c:pt idx="2195">
                  <c:v>6.4906830178644917E-4</c:v>
                </c:pt>
                <c:pt idx="2196">
                  <c:v>6.4897426153382246E-4</c:v>
                </c:pt>
                <c:pt idx="2197">
                  <c:v>6.4888054871768512E-4</c:v>
                </c:pt>
                <c:pt idx="2198">
                  <c:v>6.4878716210088963E-4</c:v>
                </c:pt>
                <c:pt idx="2199">
                  <c:v>6.4869410044847767E-4</c:v>
                </c:pt>
                <c:pt idx="2200">
                  <c:v>6.4860136252943568E-4</c:v>
                </c:pt>
                <c:pt idx="2201">
                  <c:v>6.4850894711953634E-4</c:v>
                </c:pt>
                <c:pt idx="2202">
                  <c:v>6.4841685299564869E-4</c:v>
                </c:pt>
                <c:pt idx="2203">
                  <c:v>6.4832507894099084E-4</c:v>
                </c:pt>
                <c:pt idx="2204">
                  <c:v>6.4823362374316455E-4</c:v>
                </c:pt>
                <c:pt idx="2205">
                  <c:v>6.4814248619239796E-4</c:v>
                </c:pt>
                <c:pt idx="2206">
                  <c:v>6.4805166508526829E-4</c:v>
                </c:pt>
                <c:pt idx="2207">
                  <c:v>6.4796115922033035E-4</c:v>
                </c:pt>
                <c:pt idx="2208">
                  <c:v>6.4787096740182362E-4</c:v>
                </c:pt>
                <c:pt idx="2209">
                  <c:v>6.4778108843771727E-4</c:v>
                </c:pt>
                <c:pt idx="2210">
                  <c:v>6.4769152114057572E-4</c:v>
                </c:pt>
                <c:pt idx="2211">
                  <c:v>6.4760226432647103E-4</c:v>
                </c:pt>
                <c:pt idx="2212">
                  <c:v>6.4751331681607224E-4</c:v>
                </c:pt>
                <c:pt idx="2213">
                  <c:v>6.4742467743311716E-4</c:v>
                </c:pt>
                <c:pt idx="2214">
                  <c:v>6.4733634500768744E-4</c:v>
                </c:pt>
                <c:pt idx="2215">
                  <c:v>6.4724831837206266E-4</c:v>
                </c:pt>
                <c:pt idx="2216">
                  <c:v>6.4716059636268052E-4</c:v>
                </c:pt>
                <c:pt idx="2217">
                  <c:v>6.4707317782145175E-4</c:v>
                </c:pt>
                <c:pt idx="2218">
                  <c:v>6.4698606159226471E-4</c:v>
                </c:pt>
                <c:pt idx="2219">
                  <c:v>6.4689924652556498E-4</c:v>
                </c:pt>
                <c:pt idx="2220">
                  <c:v>6.4681273147334725E-4</c:v>
                </c:pt>
                <c:pt idx="2221">
                  <c:v>6.4672651529416522E-4</c:v>
                </c:pt>
                <c:pt idx="2222">
                  <c:v>6.4664059684832985E-4</c:v>
                </c:pt>
                <c:pt idx="2223">
                  <c:v>6.4655497500030502E-4</c:v>
                </c:pt>
                <c:pt idx="2224">
                  <c:v>6.4646964862026188E-4</c:v>
                </c:pt>
                <c:pt idx="2225">
                  <c:v>6.4638461658120781E-4</c:v>
                </c:pt>
                <c:pt idx="2226">
                  <c:v>6.4629987775987816E-4</c:v>
                </c:pt>
                <c:pt idx="2227">
                  <c:v>6.4621543103782556E-4</c:v>
                </c:pt>
                <c:pt idx="2228">
                  <c:v>6.4613127529900873E-4</c:v>
                </c:pt>
                <c:pt idx="2229">
                  <c:v>6.4604740943330526E-4</c:v>
                </c:pt>
                <c:pt idx="2230">
                  <c:v>6.4596383233321564E-4</c:v>
                </c:pt>
                <c:pt idx="2231">
                  <c:v>6.4588054289518512E-4</c:v>
                </c:pt>
                <c:pt idx="2232">
                  <c:v>6.4580717238877337E-4</c:v>
                </c:pt>
                <c:pt idx="2233">
                  <c:v>6.4572446419329001E-4</c:v>
                </c:pt>
                <c:pt idx="2234">
                  <c:v>6.456420402665905E-4</c:v>
                </c:pt>
                <c:pt idx="2235">
                  <c:v>6.4555989952189315E-4</c:v>
                </c:pt>
                <c:pt idx="2236">
                  <c:v>6.4547804087481883E-4</c:v>
                </c:pt>
                <c:pt idx="2237">
                  <c:v>6.4539646324601394E-4</c:v>
                </c:pt>
                <c:pt idx="2238">
                  <c:v>6.4531516555765139E-4</c:v>
                </c:pt>
                <c:pt idx="2239">
                  <c:v>6.4523414673911192E-4</c:v>
                </c:pt>
                <c:pt idx="2240">
                  <c:v>6.4515340572065052E-4</c:v>
                </c:pt>
                <c:pt idx="2241">
                  <c:v>6.4507294143776456E-4</c:v>
                </c:pt>
                <c:pt idx="2242">
                  <c:v>6.4499275282922305E-4</c:v>
                </c:pt>
                <c:pt idx="2243">
                  <c:v>6.4491283883729572E-4</c:v>
                </c:pt>
                <c:pt idx="2244">
                  <c:v>6.4483319840861857E-4</c:v>
                </c:pt>
                <c:pt idx="2245">
                  <c:v>6.4475383049331786E-4</c:v>
                </c:pt>
                <c:pt idx="2246">
                  <c:v>6.4467473404523738E-4</c:v>
                </c:pt>
                <c:pt idx="2247">
                  <c:v>6.4459590802084209E-4</c:v>
                </c:pt>
                <c:pt idx="2248">
                  <c:v>6.4451735138205436E-4</c:v>
                </c:pt>
                <c:pt idx="2249">
                  <c:v>6.444390630934143E-4</c:v>
                </c:pt>
                <c:pt idx="2250">
                  <c:v>6.4436104212362011E-4</c:v>
                </c:pt>
                <c:pt idx="2251">
                  <c:v>6.4428328744420282E-4</c:v>
                </c:pt>
                <c:pt idx="2252">
                  <c:v>6.442057980310667E-4</c:v>
                </c:pt>
                <c:pt idx="2253">
                  <c:v>6.4412857286338422E-4</c:v>
                </c:pt>
                <c:pt idx="2254">
                  <c:v>6.4405161092383027E-4</c:v>
                </c:pt>
                <c:pt idx="2255">
                  <c:v>6.4397491119922746E-4</c:v>
                </c:pt>
                <c:pt idx="2256">
                  <c:v>6.4389847267945152E-4</c:v>
                </c:pt>
                <c:pt idx="2257">
                  <c:v>6.4382229435809568E-4</c:v>
                </c:pt>
                <c:pt idx="2258">
                  <c:v>6.4374637523246375E-4</c:v>
                </c:pt>
                <c:pt idx="2259">
                  <c:v>6.4367071430335848E-4</c:v>
                </c:pt>
                <c:pt idx="2260">
                  <c:v>6.4359531057397654E-4</c:v>
                </c:pt>
                <c:pt idx="2261">
                  <c:v>6.4352016305341958E-4</c:v>
                </c:pt>
                <c:pt idx="2262">
                  <c:v>6.4344527075231757E-4</c:v>
                </c:pt>
                <c:pt idx="2263">
                  <c:v>6.4337063268566155E-4</c:v>
                </c:pt>
                <c:pt idx="2264">
                  <c:v>6.4329624787128753E-4</c:v>
                </c:pt>
                <c:pt idx="2265">
                  <c:v>6.4322211533118095E-4</c:v>
                </c:pt>
                <c:pt idx="2266">
                  <c:v>6.4314823409060244E-4</c:v>
                </c:pt>
                <c:pt idx="2267">
                  <c:v>6.4307460317765061E-4</c:v>
                </c:pt>
                <c:pt idx="2268">
                  <c:v>6.4300122162501243E-4</c:v>
                </c:pt>
                <c:pt idx="2269">
                  <c:v>6.4292808846755888E-4</c:v>
                </c:pt>
                <c:pt idx="2270">
                  <c:v>6.4285520274474581E-4</c:v>
                </c:pt>
                <c:pt idx="2271">
                  <c:v>6.4278256349887056E-4</c:v>
                </c:pt>
                <c:pt idx="2272">
                  <c:v>6.4271016977506847E-4</c:v>
                </c:pt>
                <c:pt idx="2273">
                  <c:v>6.4263802062240576E-4</c:v>
                </c:pt>
                <c:pt idx="2274">
                  <c:v>6.4256611509387954E-4</c:v>
                </c:pt>
                <c:pt idx="2275">
                  <c:v>6.4248423445106666E-4</c:v>
                </c:pt>
                <c:pt idx="2276">
                  <c:v>6.4241284779775754E-4</c:v>
                </c:pt>
                <c:pt idx="2277">
                  <c:v>6.4234170181247906E-4</c:v>
                </c:pt>
                <c:pt idx="2278">
                  <c:v>6.422707955613359E-4</c:v>
                </c:pt>
                <c:pt idx="2279">
                  <c:v>6.4220012811283013E-4</c:v>
                </c:pt>
                <c:pt idx="2280">
                  <c:v>6.4212969854092992E-4</c:v>
                </c:pt>
                <c:pt idx="2281">
                  <c:v>6.4205950592134339E-4</c:v>
                </c:pt>
                <c:pt idx="2282">
                  <c:v>6.4198954933349962E-4</c:v>
                </c:pt>
                <c:pt idx="2283">
                  <c:v>6.4191982786053307E-4</c:v>
                </c:pt>
                <c:pt idx="2284">
                  <c:v>6.4185034058732854E-4</c:v>
                </c:pt>
                <c:pt idx="2285">
                  <c:v>6.4177110619433909E-4</c:v>
                </c:pt>
                <c:pt idx="2286">
                  <c:v>6.4170208070260526E-4</c:v>
                </c:pt>
                <c:pt idx="2287">
                  <c:v>6.41633286783223E-4</c:v>
                </c:pt>
                <c:pt idx="2288">
                  <c:v>6.4156472353433559E-4</c:v>
                </c:pt>
                <c:pt idx="2289">
                  <c:v>6.4149639005847171E-4</c:v>
                </c:pt>
                <c:pt idx="2290">
                  <c:v>6.4142828545925117E-4</c:v>
                </c:pt>
                <c:pt idx="2291">
                  <c:v>6.4136040884620743E-4</c:v>
                </c:pt>
                <c:pt idx="2292">
                  <c:v>6.4129275933084984E-4</c:v>
                </c:pt>
                <c:pt idx="2293">
                  <c:v>6.412157225409703E-4</c:v>
                </c:pt>
                <c:pt idx="2294">
                  <c:v>6.4114855668453291E-4</c:v>
                </c:pt>
                <c:pt idx="2295">
                  <c:v>6.4108161515298058E-4</c:v>
                </c:pt>
                <c:pt idx="2296">
                  <c:v>6.4101489707096317E-4</c:v>
                </c:pt>
                <c:pt idx="2297">
                  <c:v>6.409484015657517E-4</c:v>
                </c:pt>
                <c:pt idx="2298">
                  <c:v>6.4088212776746561E-4</c:v>
                </c:pt>
                <c:pt idx="2299">
                  <c:v>6.4081607481126547E-4</c:v>
                </c:pt>
                <c:pt idx="2300">
                  <c:v>6.4075024183296407E-4</c:v>
                </c:pt>
                <c:pt idx="2301">
                  <c:v>6.4068462797231898E-4</c:v>
                </c:pt>
                <c:pt idx="2302">
                  <c:v>6.4061923237236813E-4</c:v>
                </c:pt>
                <c:pt idx="2303">
                  <c:v>6.4055405417900654E-4</c:v>
                </c:pt>
                <c:pt idx="2304">
                  <c:v>6.4048909254162123E-4</c:v>
                </c:pt>
                <c:pt idx="2305">
                  <c:v>6.404243466124563E-4</c:v>
                </c:pt>
                <c:pt idx="2306">
                  <c:v>6.4035981554593814E-4</c:v>
                </c:pt>
                <c:pt idx="2307">
                  <c:v>6.4029549850043964E-4</c:v>
                </c:pt>
                <c:pt idx="2308">
                  <c:v>6.4023139463696178E-4</c:v>
                </c:pt>
                <c:pt idx="2309">
                  <c:v>6.401675031197894E-4</c:v>
                </c:pt>
                <c:pt idx="2310">
                  <c:v>6.4010382311583368E-4</c:v>
                </c:pt>
                <c:pt idx="2311">
                  <c:v>6.4004035379507628E-4</c:v>
                </c:pt>
                <c:pt idx="2312">
                  <c:v>6.3997709433078094E-4</c:v>
                </c:pt>
                <c:pt idx="2313">
                  <c:v>6.3991404389883606E-4</c:v>
                </c:pt>
                <c:pt idx="2314">
                  <c:v>6.3985120167732792E-4</c:v>
                </c:pt>
                <c:pt idx="2315">
                  <c:v>6.397885668491532E-4</c:v>
                </c:pt>
                <c:pt idx="2316">
                  <c:v>6.3972613859809152E-4</c:v>
                </c:pt>
                <c:pt idx="2317">
                  <c:v>6.3966391611251696E-4</c:v>
                </c:pt>
                <c:pt idx="2318">
                  <c:v>6.3960189858233707E-4</c:v>
                </c:pt>
                <c:pt idx="2319">
                  <c:v>6.3954008520184132E-4</c:v>
                </c:pt>
                <c:pt idx="2320">
                  <c:v>6.3947847516641117E-4</c:v>
                </c:pt>
                <c:pt idx="2321">
                  <c:v>6.3941706767515431E-4</c:v>
                </c:pt>
                <c:pt idx="2322">
                  <c:v>6.3935586193090196E-4</c:v>
                </c:pt>
                <c:pt idx="2323">
                  <c:v>6.3929485713801366E-4</c:v>
                </c:pt>
                <c:pt idx="2324">
                  <c:v>6.3923405250435657E-4</c:v>
                </c:pt>
                <c:pt idx="2325">
                  <c:v>6.3917344724064452E-4</c:v>
                </c:pt>
                <c:pt idx="2326">
                  <c:v>6.3911304055978141E-4</c:v>
                </c:pt>
                <c:pt idx="2327">
                  <c:v>6.3906437587752871E-4</c:v>
                </c:pt>
                <c:pt idx="2328">
                  <c:v>6.3900439222678435E-4</c:v>
                </c:pt>
                <c:pt idx="2329">
                  <c:v>6.389446045319885E-4</c:v>
                </c:pt>
                <c:pt idx="2330">
                  <c:v>6.3888501201926629E-4</c:v>
                </c:pt>
                <c:pt idx="2331">
                  <c:v>6.3882561391604559E-4</c:v>
                </c:pt>
                <c:pt idx="2332">
                  <c:v>6.3873621636307241E-4</c:v>
                </c:pt>
                <c:pt idx="2333">
                  <c:v>6.3870739786525601E-4</c:v>
                </c:pt>
                <c:pt idx="2334">
                  <c:v>6.3864857838757429E-4</c:v>
                </c:pt>
                <c:pt idx="2335">
                  <c:v>6.3858995025895589E-4</c:v>
                </c:pt>
                <c:pt idx="2336">
                  <c:v>6.3850132548445588E-4</c:v>
                </c:pt>
                <c:pt idx="2337">
                  <c:v>6.3847326502069861E-4</c:v>
                </c:pt>
                <c:pt idx="2338">
                  <c:v>6.3841520640294837E-4</c:v>
                </c:pt>
                <c:pt idx="2339">
                  <c:v>6.3835733611760075E-4</c:v>
                </c:pt>
                <c:pt idx="2340">
                  <c:v>6.3830971149094959E-4</c:v>
                </c:pt>
                <c:pt idx="2341">
                  <c:v>6.3818927205086095E-4</c:v>
                </c:pt>
                <c:pt idx="2342">
                  <c:v>6.3813207065261442E-4</c:v>
                </c:pt>
                <c:pt idx="2343">
                  <c:v>6.3807505436087181E-4</c:v>
                </c:pt>
                <c:pt idx="2344">
                  <c:v>6.3801822243868961E-4</c:v>
                </c:pt>
                <c:pt idx="2345">
                  <c:v>6.3796157415415937E-4</c:v>
                </c:pt>
                <c:pt idx="2346">
                  <c:v>6.37905108776253E-4</c:v>
                </c:pt>
                <c:pt idx="2347">
                  <c:v>6.3784882557787678E-4</c:v>
                </c:pt>
                <c:pt idx="2348">
                  <c:v>6.3779272383369424E-4</c:v>
                </c:pt>
                <c:pt idx="2349">
                  <c:v>6.3773680282099704E-4</c:v>
                </c:pt>
                <c:pt idx="2350">
                  <c:v>6.3768106181992176E-4</c:v>
                </c:pt>
                <c:pt idx="2351">
                  <c:v>6.3762550011367287E-4</c:v>
                </c:pt>
                <c:pt idx="2352">
                  <c:v>6.375701169869857E-4</c:v>
                </c:pt>
                <c:pt idx="2353">
                  <c:v>6.375149117276626E-4</c:v>
                </c:pt>
                <c:pt idx="2354">
                  <c:v>6.3745988362657376E-4</c:v>
                </c:pt>
                <c:pt idx="2355">
                  <c:v>6.3740503197655656E-4</c:v>
                </c:pt>
                <c:pt idx="2356">
                  <c:v>6.3735035607307994E-4</c:v>
                </c:pt>
                <c:pt idx="2357">
                  <c:v>6.3729585521336493E-4</c:v>
                </c:pt>
                <c:pt idx="2358">
                  <c:v>6.3724152869900838E-4</c:v>
                </c:pt>
                <c:pt idx="2359">
                  <c:v>6.3718737583248926E-4</c:v>
                </c:pt>
                <c:pt idx="2360">
                  <c:v>6.3713339592000404E-4</c:v>
                </c:pt>
                <c:pt idx="2361">
                  <c:v>6.3707958826906587E-4</c:v>
                </c:pt>
                <c:pt idx="2362">
                  <c:v>6.3702595218959913E-4</c:v>
                </c:pt>
                <c:pt idx="2363">
                  <c:v>6.3697248699546433E-4</c:v>
                </c:pt>
                <c:pt idx="2364">
                  <c:v>6.3691919200249605E-4</c:v>
                </c:pt>
                <c:pt idx="2365">
                  <c:v>6.3686606652762871E-4</c:v>
                </c:pt>
                <c:pt idx="2366">
                  <c:v>6.3681310989216824E-4</c:v>
                </c:pt>
                <c:pt idx="2367">
                  <c:v>6.3676032141786292E-4</c:v>
                </c:pt>
                <c:pt idx="2368">
                  <c:v>6.3670770043128266E-4</c:v>
                </c:pt>
                <c:pt idx="2369">
                  <c:v>6.3665524625942591E-4</c:v>
                </c:pt>
                <c:pt idx="2370">
                  <c:v>6.3660295823214814E-4</c:v>
                </c:pt>
                <c:pt idx="2371">
                  <c:v>6.3655083568302153E-4</c:v>
                </c:pt>
                <c:pt idx="2372">
                  <c:v>6.3649887794584113E-4</c:v>
                </c:pt>
                <c:pt idx="2373">
                  <c:v>6.3644708435855925E-4</c:v>
                </c:pt>
                <c:pt idx="2374">
                  <c:v>6.3639545426088205E-4</c:v>
                </c:pt>
                <c:pt idx="2375">
                  <c:v>6.3634398699448889E-4</c:v>
                </c:pt>
                <c:pt idx="2376">
                  <c:v>6.3629268190455984E-4</c:v>
                </c:pt>
                <c:pt idx="2377">
                  <c:v>6.3624153833758898E-4</c:v>
                </c:pt>
                <c:pt idx="2378">
                  <c:v>6.361905556424817E-4</c:v>
                </c:pt>
                <c:pt idx="2379">
                  <c:v>6.361397331707706E-4</c:v>
                </c:pt>
                <c:pt idx="2380">
                  <c:v>6.3608907027705528E-4</c:v>
                </c:pt>
                <c:pt idx="2381">
                  <c:v>6.360385663172468E-4</c:v>
                </c:pt>
                <c:pt idx="2382">
                  <c:v>6.3598822064944802E-4</c:v>
                </c:pt>
                <c:pt idx="2383">
                  <c:v>6.3593803263460678E-4</c:v>
                </c:pt>
                <c:pt idx="2384">
                  <c:v>6.3588800163608562E-4</c:v>
                </c:pt>
                <c:pt idx="2385">
                  <c:v>6.3583812701943025E-4</c:v>
                </c:pt>
                <c:pt idx="2386">
                  <c:v>6.3578840815194191E-4</c:v>
                </c:pt>
                <c:pt idx="2387">
                  <c:v>6.3573884440398624E-4</c:v>
                </c:pt>
                <c:pt idx="2388">
                  <c:v>6.3568943514812071E-4</c:v>
                </c:pt>
                <c:pt idx="2389">
                  <c:v>6.3564017975799737E-4</c:v>
                </c:pt>
                <c:pt idx="2390">
                  <c:v>6.3559107761142989E-4</c:v>
                </c:pt>
                <c:pt idx="2391">
                  <c:v>6.3554212808644879E-4</c:v>
                </c:pt>
                <c:pt idx="2392">
                  <c:v>6.3549333056568506E-4</c:v>
                </c:pt>
                <c:pt idx="2393">
                  <c:v>6.3544468443133082E-4</c:v>
                </c:pt>
                <c:pt idx="2394">
                  <c:v>6.353961890701804E-4</c:v>
                </c:pt>
                <c:pt idx="2395">
                  <c:v>6.3534784386946094E-4</c:v>
                </c:pt>
                <c:pt idx="2396">
                  <c:v>6.3529964821990807E-4</c:v>
                </c:pt>
                <c:pt idx="2397">
                  <c:v>6.3525160151400601E-4</c:v>
                </c:pt>
                <c:pt idx="2398">
                  <c:v>6.3520370314577509E-4</c:v>
                </c:pt>
                <c:pt idx="2399">
                  <c:v>6.3515595251230003E-4</c:v>
                </c:pt>
                <c:pt idx="2400">
                  <c:v>6.3510834901285736E-4</c:v>
                </c:pt>
                <c:pt idx="2401">
                  <c:v>6.3506089204803332E-4</c:v>
                </c:pt>
                <c:pt idx="2402">
                  <c:v>6.350135810212652E-4</c:v>
                </c:pt>
                <c:pt idx="2403">
                  <c:v>6.3496641533839979E-4</c:v>
                </c:pt>
                <c:pt idx="2404">
                  <c:v>6.3491939440681305E-4</c:v>
                </c:pt>
                <c:pt idx="2405">
                  <c:v>6.3487251763563561E-4</c:v>
                </c:pt>
                <c:pt idx="2406">
                  <c:v>6.3482578443859686E-4</c:v>
                </c:pt>
                <c:pt idx="2407">
                  <c:v>6.3477919422745641E-4</c:v>
                </c:pt>
                <c:pt idx="2408">
                  <c:v>6.3473274642054066E-4</c:v>
                </c:pt>
                <c:pt idx="2409">
                  <c:v>6.3468644043398852E-4</c:v>
                </c:pt>
                <c:pt idx="2410">
                  <c:v>6.3464027568985171E-4</c:v>
                </c:pt>
                <c:pt idx="2411">
                  <c:v>6.3459425160952362E-4</c:v>
                </c:pt>
                <c:pt idx="2412">
                  <c:v>6.3454836761812298E-4</c:v>
                </c:pt>
                <c:pt idx="2413">
                  <c:v>6.3450262314251795E-4</c:v>
                </c:pt>
                <c:pt idx="2414">
                  <c:v>6.3445701761067393E-4</c:v>
                </c:pt>
                <c:pt idx="2415">
                  <c:v>6.3441155045405959E-4</c:v>
                </c:pt>
                <c:pt idx="2416">
                  <c:v>6.3436622110501703E-4</c:v>
                </c:pt>
                <c:pt idx="2417">
                  <c:v>6.3432102899895967E-4</c:v>
                </c:pt>
                <c:pt idx="2418">
                  <c:v>6.3427597357239296E-4</c:v>
                </c:pt>
                <c:pt idx="2419">
                  <c:v>6.3423105426444783E-4</c:v>
                </c:pt>
                <c:pt idx="2420">
                  <c:v>6.3418627051666995E-4</c:v>
                </c:pt>
                <c:pt idx="2421">
                  <c:v>6.3414162177125553E-4</c:v>
                </c:pt>
                <c:pt idx="2422">
                  <c:v>6.3409710747413129E-4</c:v>
                </c:pt>
                <c:pt idx="2423">
                  <c:v>6.3405272707187446E-4</c:v>
                </c:pt>
                <c:pt idx="2424">
                  <c:v>6.3400848001369213E-4</c:v>
                </c:pt>
                <c:pt idx="2425">
                  <c:v>6.3396436575120264E-4</c:v>
                </c:pt>
                <c:pt idx="2426">
                  <c:v>6.3392038373624032E-4</c:v>
                </c:pt>
                <c:pt idx="2427">
                  <c:v>6.3387653342480456E-4</c:v>
                </c:pt>
                <c:pt idx="2428">
                  <c:v>6.3383281427442217E-4</c:v>
                </c:pt>
                <c:pt idx="2429">
                  <c:v>6.3378922574328176E-4</c:v>
                </c:pt>
                <c:pt idx="2430">
                  <c:v>6.3374576729263461E-4</c:v>
                </c:pt>
                <c:pt idx="2431">
                  <c:v>6.3370243838526893E-4</c:v>
                </c:pt>
                <c:pt idx="2432">
                  <c:v>6.3365923848659675E-4</c:v>
                </c:pt>
                <c:pt idx="2433">
                  <c:v>6.3361616706334757E-4</c:v>
                </c:pt>
                <c:pt idx="2434">
                  <c:v>6.3357322358378008E-4</c:v>
                </c:pt>
                <c:pt idx="2435">
                  <c:v>6.3353040751878541E-4</c:v>
                </c:pt>
                <c:pt idx="2436">
                  <c:v>6.334877183414413E-4</c:v>
                </c:pt>
                <c:pt idx="2437">
                  <c:v>6.3344515552614215E-4</c:v>
                </c:pt>
                <c:pt idx="2438">
                  <c:v>6.3340271854925041E-4</c:v>
                </c:pt>
                <c:pt idx="2439">
                  <c:v>6.3336040688888318E-4</c:v>
                </c:pt>
                <c:pt idx="2440">
                  <c:v>6.3332777857340143E-4</c:v>
                </c:pt>
                <c:pt idx="2441">
                  <c:v>6.3328570753844009E-4</c:v>
                </c:pt>
                <c:pt idx="2442">
                  <c:v>6.3324376111418331E-4</c:v>
                </c:pt>
                <c:pt idx="2443">
                  <c:v>6.332019394294881E-4</c:v>
                </c:pt>
                <c:pt idx="2444">
                  <c:v>6.3316024261387063E-4</c:v>
                </c:pt>
                <c:pt idx="2445">
                  <c:v>6.3311867079924537E-4</c:v>
                </c:pt>
                <c:pt idx="2446">
                  <c:v>6.3307722411840364E-4</c:v>
                </c:pt>
                <c:pt idx="2447">
                  <c:v>6.3303590270719339E-4</c:v>
                </c:pt>
                <c:pt idx="2448">
                  <c:v>6.3299470670146081E-4</c:v>
                </c:pt>
                <c:pt idx="2449">
                  <c:v>6.3295363624011301E-4</c:v>
                </c:pt>
                <c:pt idx="2450">
                  <c:v>6.3291269146314479E-4</c:v>
                </c:pt>
                <c:pt idx="2451">
                  <c:v>6.3287187251230299E-4</c:v>
                </c:pt>
                <c:pt idx="2452">
                  <c:v>6.3283117952998586E-4</c:v>
                </c:pt>
                <c:pt idx="2453">
                  <c:v>6.3279061266317913E-4</c:v>
                </c:pt>
                <c:pt idx="2454">
                  <c:v>6.3275017205690655E-4</c:v>
                </c:pt>
                <c:pt idx="2455">
                  <c:v>6.3270985786011667E-4</c:v>
                </c:pt>
                <c:pt idx="2456">
                  <c:v>6.326696702226367E-4</c:v>
                </c:pt>
                <c:pt idx="2457">
                  <c:v>6.3262960929603811E-4</c:v>
                </c:pt>
                <c:pt idx="2458">
                  <c:v>6.325896752334241E-4</c:v>
                </c:pt>
                <c:pt idx="2459">
                  <c:v>6.3254986819029791E-4</c:v>
                </c:pt>
                <c:pt idx="2460">
                  <c:v>6.3251018832260076E-4</c:v>
                </c:pt>
                <c:pt idx="2461">
                  <c:v>6.3247063578801901E-4</c:v>
                </c:pt>
                <c:pt idx="2462">
                  <c:v>6.3243121074730083E-4</c:v>
                </c:pt>
                <c:pt idx="2463">
                  <c:v>6.323919133609723E-4</c:v>
                </c:pt>
                <c:pt idx="2464">
                  <c:v>6.3235274379152672E-4</c:v>
                </c:pt>
                <c:pt idx="2465">
                  <c:v>6.323137022049511E-4</c:v>
                </c:pt>
                <c:pt idx="2466">
                  <c:v>6.3227478876614132E-4</c:v>
                </c:pt>
                <c:pt idx="2467">
                  <c:v>6.3223600364283126E-4</c:v>
                </c:pt>
                <c:pt idx="2468">
                  <c:v>6.3219734700472197E-4</c:v>
                </c:pt>
                <c:pt idx="2469">
                  <c:v>6.3215881902216938E-4</c:v>
                </c:pt>
                <c:pt idx="2470">
                  <c:v>6.3212041986771168E-4</c:v>
                </c:pt>
                <c:pt idx="2471">
                  <c:v>6.320821497160737E-4</c:v>
                </c:pt>
                <c:pt idx="2472">
                  <c:v>6.3204400874132365E-4</c:v>
                </c:pt>
                <c:pt idx="2473">
                  <c:v>6.3200599712189866E-4</c:v>
                </c:pt>
                <c:pt idx="2474">
                  <c:v>6.319681150355784E-4</c:v>
                </c:pt>
                <c:pt idx="2475">
                  <c:v>6.3193036266298314E-4</c:v>
                </c:pt>
                <c:pt idx="2476">
                  <c:v>6.3189274018582778E-4</c:v>
                </c:pt>
                <c:pt idx="2477">
                  <c:v>6.3185524778647945E-4</c:v>
                </c:pt>
                <c:pt idx="2478">
                  <c:v>6.3181788565101673E-4</c:v>
                </c:pt>
                <c:pt idx="2479">
                  <c:v>6.3178065396530397E-4</c:v>
                </c:pt>
                <c:pt idx="2480">
                  <c:v>6.3174355291673208E-4</c:v>
                </c:pt>
                <c:pt idx="2481">
                  <c:v>6.3170658269531312E-4</c:v>
                </c:pt>
                <c:pt idx="2482">
                  <c:v>6.3166974349127512E-4</c:v>
                </c:pt>
                <c:pt idx="2483">
                  <c:v>6.3163303549812738E-4</c:v>
                </c:pt>
                <c:pt idx="2484">
                  <c:v>6.3159645890784565E-4</c:v>
                </c:pt>
                <c:pt idx="2485">
                  <c:v>6.3156001391765151E-4</c:v>
                </c:pt>
                <c:pt idx="2486">
                  <c:v>6.3152370072345077E-4</c:v>
                </c:pt>
                <c:pt idx="2487">
                  <c:v>6.3148751952377558E-4</c:v>
                </c:pt>
                <c:pt idx="2488">
                  <c:v>6.3145147051890064E-4</c:v>
                </c:pt>
                <c:pt idx="2489">
                  <c:v>6.3141555390976156E-4</c:v>
                </c:pt>
                <c:pt idx="2490">
                  <c:v>6.313797698990339E-4</c:v>
                </c:pt>
                <c:pt idx="2491">
                  <c:v>6.3134411869136386E-4</c:v>
                </c:pt>
                <c:pt idx="2492">
                  <c:v>6.3129946191321784E-4</c:v>
                </c:pt>
                <c:pt idx="2493">
                  <c:v>6.312640841774084E-4</c:v>
                </c:pt>
                <c:pt idx="2494">
                  <c:v>6.3122883910720316E-4</c:v>
                </c:pt>
                <c:pt idx="2495">
                  <c:v>6.3119372627270035E-4</c:v>
                </c:pt>
                <c:pt idx="2496">
                  <c:v>6.3115874524509192E-4</c:v>
                </c:pt>
                <c:pt idx="2497">
                  <c:v>6.3112389559797852E-4</c:v>
                </c:pt>
                <c:pt idx="2498">
                  <c:v>6.3108917690496164E-4</c:v>
                </c:pt>
                <c:pt idx="2499">
                  <c:v>6.3105458874292836E-4</c:v>
                </c:pt>
                <c:pt idx="2500">
                  <c:v>6.3102013068920288E-4</c:v>
                </c:pt>
                <c:pt idx="2501">
                  <c:v>6.3098580232308094E-4</c:v>
                </c:pt>
                <c:pt idx="2502">
                  <c:v>6.3095160322604749E-4</c:v>
                </c:pt>
                <c:pt idx="2503">
                  <c:v>6.3091753297980693E-4</c:v>
                </c:pt>
                <c:pt idx="2504">
                  <c:v>6.308835911684723E-4</c:v>
                </c:pt>
                <c:pt idx="2505">
                  <c:v>6.3084977737791047E-4</c:v>
                </c:pt>
                <c:pt idx="2506">
                  <c:v>6.3081609119442373E-4</c:v>
                </c:pt>
                <c:pt idx="2507">
                  <c:v>6.3078253220716363E-4</c:v>
                </c:pt>
                <c:pt idx="2508">
                  <c:v>6.3074910000637547E-4</c:v>
                </c:pt>
                <c:pt idx="2509">
                  <c:v>6.3071579418317973E-4</c:v>
                </c:pt>
                <c:pt idx="2510">
                  <c:v>6.3068261433088871E-4</c:v>
                </c:pt>
                <c:pt idx="2511">
                  <c:v>6.3064956004391104E-4</c:v>
                </c:pt>
                <c:pt idx="2512">
                  <c:v>6.3061663091840223E-4</c:v>
                </c:pt>
                <c:pt idx="2513">
                  <c:v>6.3058382655271309E-4</c:v>
                </c:pt>
                <c:pt idx="2514">
                  <c:v>6.3055114654562809E-4</c:v>
                </c:pt>
                <c:pt idx="2515">
                  <c:v>6.3051859049681296E-4</c:v>
                </c:pt>
                <c:pt idx="2516">
                  <c:v>6.3048615800943234E-4</c:v>
                </c:pt>
                <c:pt idx="2517">
                  <c:v>6.3045384868687208E-4</c:v>
                </c:pt>
                <c:pt idx="2518">
                  <c:v>6.3042166213383381E-4</c:v>
                </c:pt>
                <c:pt idx="2519">
                  <c:v>6.3038959795698544E-4</c:v>
                </c:pt>
                <c:pt idx="2520">
                  <c:v>6.3035765576409473E-4</c:v>
                </c:pt>
                <c:pt idx="2521">
                  <c:v>6.3032583516555492E-4</c:v>
                </c:pt>
                <c:pt idx="2522">
                  <c:v>6.3029413577044609E-4</c:v>
                </c:pt>
                <c:pt idx="2523">
                  <c:v>6.3026255719266649E-4</c:v>
                </c:pt>
                <c:pt idx="2524">
                  <c:v>6.3023109904523662E-4</c:v>
                </c:pt>
                <c:pt idx="2525">
                  <c:v>6.3019976094358821E-4</c:v>
                </c:pt>
                <c:pt idx="2526">
                  <c:v>6.3016854250402907E-4</c:v>
                </c:pt>
                <c:pt idx="2527">
                  <c:v>6.3013744334527392E-4</c:v>
                </c:pt>
                <c:pt idx="2528">
                  <c:v>6.301064630860392E-4</c:v>
                </c:pt>
                <c:pt idx="2529">
                  <c:v>6.3007560134745004E-4</c:v>
                </c:pt>
                <c:pt idx="2530">
                  <c:v>6.3004485775172616E-4</c:v>
                </c:pt>
                <c:pt idx="2531">
                  <c:v>6.3001423192262079E-4</c:v>
                </c:pt>
                <c:pt idx="2532">
                  <c:v>6.2998372348541977E-4</c:v>
                </c:pt>
                <c:pt idx="2533">
                  <c:v>6.2995333206628413E-4</c:v>
                </c:pt>
                <c:pt idx="2534">
                  <c:v>6.29923057293349E-4</c:v>
                </c:pt>
                <c:pt idx="2535">
                  <c:v>6.298885999084583E-4</c:v>
                </c:pt>
                <c:pt idx="2536">
                  <c:v>6.2985857384441259E-4</c:v>
                </c:pt>
                <c:pt idx="2537">
                  <c:v>6.2982866326585004E-4</c:v>
                </c:pt>
                <c:pt idx="2538">
                  <c:v>6.2979886780616199E-4</c:v>
                </c:pt>
                <c:pt idx="2539">
                  <c:v>6.2976918710026895E-4</c:v>
                </c:pt>
                <c:pt idx="2540">
                  <c:v>6.2973962078484522E-4</c:v>
                </c:pt>
                <c:pt idx="2541">
                  <c:v>6.2971016849744203E-4</c:v>
                </c:pt>
                <c:pt idx="2542">
                  <c:v>6.2968082987604687E-4</c:v>
                </c:pt>
                <c:pt idx="2543">
                  <c:v>6.2965160456215225E-4</c:v>
                </c:pt>
                <c:pt idx="2544">
                  <c:v>6.2962249219724892E-4</c:v>
                </c:pt>
                <c:pt idx="2545">
                  <c:v>6.2959349242392749E-4</c:v>
                </c:pt>
                <c:pt idx="2546">
                  <c:v>6.2956460488652454E-4</c:v>
                </c:pt>
                <c:pt idx="2547">
                  <c:v>6.295358292313499E-4</c:v>
                </c:pt>
                <c:pt idx="2548">
                  <c:v>6.2950716510471686E-4</c:v>
                </c:pt>
                <c:pt idx="2549">
                  <c:v>6.2947861215446529E-4</c:v>
                </c:pt>
                <c:pt idx="2550">
                  <c:v>6.2945017003128868E-4</c:v>
                </c:pt>
                <c:pt idx="2551">
                  <c:v>6.2942183838521782E-4</c:v>
                </c:pt>
                <c:pt idx="2552">
                  <c:v>6.29393616869354E-4</c:v>
                </c:pt>
                <c:pt idx="2553">
                  <c:v>6.2936550513635788E-4</c:v>
                </c:pt>
                <c:pt idx="2554">
                  <c:v>6.2933750284129963E-4</c:v>
                </c:pt>
                <c:pt idx="2555">
                  <c:v>6.2930960964012635E-4</c:v>
                </c:pt>
                <c:pt idx="2556">
                  <c:v>6.2928182519009744E-4</c:v>
                </c:pt>
                <c:pt idx="2557">
                  <c:v>6.2925414915022699E-4</c:v>
                </c:pt>
                <c:pt idx="2558">
                  <c:v>6.2922658118040251E-4</c:v>
                </c:pt>
                <c:pt idx="2559">
                  <c:v>6.2919912094160698E-4</c:v>
                </c:pt>
                <c:pt idx="2560">
                  <c:v>6.2917176809570118E-4</c:v>
                </c:pt>
                <c:pt idx="2561">
                  <c:v>6.2914452230717136E-4</c:v>
                </c:pt>
                <c:pt idx="2562">
                  <c:v>6.2911738324072583E-4</c:v>
                </c:pt>
                <c:pt idx="2563">
                  <c:v>6.2909035056260207E-4</c:v>
                </c:pt>
                <c:pt idx="2564">
                  <c:v>6.2906342394013649E-4</c:v>
                </c:pt>
                <c:pt idx="2565">
                  <c:v>6.2903660304197608E-4</c:v>
                </c:pt>
                <c:pt idx="2566">
                  <c:v>6.2900988753786594E-4</c:v>
                </c:pt>
                <c:pt idx="2567">
                  <c:v>6.2898327709886258E-4</c:v>
                </c:pt>
                <c:pt idx="2568">
                  <c:v>6.2895677139799579E-4</c:v>
                </c:pt>
                <c:pt idx="2569">
                  <c:v>6.2893037010851218E-4</c:v>
                </c:pt>
                <c:pt idx="2570">
                  <c:v>6.2890407290475559E-4</c:v>
                </c:pt>
                <c:pt idx="2571">
                  <c:v>6.2887787946347678E-4</c:v>
                </c:pt>
                <c:pt idx="2572">
                  <c:v>6.2885178946142737E-4</c:v>
                </c:pt>
                <c:pt idx="2573">
                  <c:v>6.2882580257689249E-4</c:v>
                </c:pt>
                <c:pt idx="2574">
                  <c:v>6.287999184901279E-4</c:v>
                </c:pt>
                <c:pt idx="2575">
                  <c:v>6.2877413688117081E-4</c:v>
                </c:pt>
                <c:pt idx="2576">
                  <c:v>6.2874845743290421E-4</c:v>
                </c:pt>
                <c:pt idx="2577">
                  <c:v>6.2872287982777483E-4</c:v>
                </c:pt>
                <c:pt idx="2578">
                  <c:v>6.2869740375063633E-4</c:v>
                </c:pt>
                <c:pt idx="2579">
                  <c:v>6.2867202888678211E-4</c:v>
                </c:pt>
                <c:pt idx="2580">
                  <c:v>6.2864675492281964E-4</c:v>
                </c:pt>
                <c:pt idx="2581">
                  <c:v>6.2862158154732613E-4</c:v>
                </c:pt>
                <c:pt idx="2582">
                  <c:v>6.2859650844887885E-4</c:v>
                </c:pt>
                <c:pt idx="2583">
                  <c:v>6.2857153531759025E-4</c:v>
                </c:pt>
                <c:pt idx="2584">
                  <c:v>6.2854666184510282E-4</c:v>
                </c:pt>
                <c:pt idx="2585">
                  <c:v>6.285218877239377E-4</c:v>
                </c:pt>
                <c:pt idx="2586">
                  <c:v>6.2849721264748946E-4</c:v>
                </c:pt>
                <c:pt idx="2587">
                  <c:v>6.2846913344890686E-4</c:v>
                </c:pt>
                <c:pt idx="2588">
                  <c:v>6.2844466958586215E-4</c:v>
                </c:pt>
                <c:pt idx="2589">
                  <c:v>6.2842030381246323E-4</c:v>
                </c:pt>
                <c:pt idx="2590">
                  <c:v>6.2839603582714315E-4</c:v>
                </c:pt>
                <c:pt idx="2591">
                  <c:v>6.2837186532943047E-4</c:v>
                </c:pt>
                <c:pt idx="2592">
                  <c:v>6.2834779202016692E-4</c:v>
                </c:pt>
                <c:pt idx="2593">
                  <c:v>6.2832381560085082E-4</c:v>
                </c:pt>
                <c:pt idx="2594">
                  <c:v>6.2829993577517233E-4</c:v>
                </c:pt>
                <c:pt idx="2595">
                  <c:v>6.2827615224594381E-4</c:v>
                </c:pt>
                <c:pt idx="2596">
                  <c:v>6.2825246471882607E-4</c:v>
                </c:pt>
                <c:pt idx="2597">
                  <c:v>6.2822887290035507E-4</c:v>
                </c:pt>
                <c:pt idx="2598">
                  <c:v>6.2820537649750392E-4</c:v>
                </c:pt>
                <c:pt idx="2599">
                  <c:v>6.2818197521834294E-4</c:v>
                </c:pt>
                <c:pt idx="2600">
                  <c:v>6.2815015880614885E-4</c:v>
                </c:pt>
                <c:pt idx="2601">
                  <c:v>6.2813545687190851E-4</c:v>
                </c:pt>
                <c:pt idx="2602">
                  <c:v>6.2811233922646648E-4</c:v>
                </c:pt>
                <c:pt idx="2603">
                  <c:v>6.280893155499118E-4</c:v>
                </c:pt>
                <c:pt idx="2604">
                  <c:v>6.2806638555535071E-4</c:v>
                </c:pt>
                <c:pt idx="2605">
                  <c:v>6.2804354895829896E-4</c:v>
                </c:pt>
                <c:pt idx="2606">
                  <c:v>6.2802080547449089E-4</c:v>
                </c:pt>
                <c:pt idx="2607">
                  <c:v>6.2799815482097315E-4</c:v>
                </c:pt>
                <c:pt idx="2608">
                  <c:v>6.279755967156719E-4</c:v>
                </c:pt>
                <c:pt idx="2609">
                  <c:v>6.2795313087804332E-4</c:v>
                </c:pt>
                <c:pt idx="2610">
                  <c:v>6.2793075702842049E-4</c:v>
                </c:pt>
                <c:pt idx="2611">
                  <c:v>6.2790847488713823E-4</c:v>
                </c:pt>
                <c:pt idx="2612">
                  <c:v>6.2788628417715688E-4</c:v>
                </c:pt>
                <c:pt idx="2613">
                  <c:v>6.2786418462253222E-4</c:v>
                </c:pt>
                <c:pt idx="2614">
                  <c:v>6.2784217594578744E-4</c:v>
                </c:pt>
                <c:pt idx="2615">
                  <c:v>6.2782025787426563E-4</c:v>
                </c:pt>
                <c:pt idx="2616">
                  <c:v>6.2779843013311635E-4</c:v>
                </c:pt>
                <c:pt idx="2617">
                  <c:v>6.2777669245012071E-4</c:v>
                </c:pt>
                <c:pt idx="2618">
                  <c:v>6.277550445539324E-4</c:v>
                </c:pt>
                <c:pt idx="2619">
                  <c:v>6.2773348617430318E-4</c:v>
                </c:pt>
                <c:pt idx="2620">
                  <c:v>6.2771201704076452E-4</c:v>
                </c:pt>
                <c:pt idx="2621">
                  <c:v>6.2769063688547337E-4</c:v>
                </c:pt>
                <c:pt idx="2622">
                  <c:v>6.2766934544103078E-4</c:v>
                </c:pt>
                <c:pt idx="2623">
                  <c:v>6.2764814244134666E-4</c:v>
                </c:pt>
                <c:pt idx="2624">
                  <c:v>6.276270276196743E-4</c:v>
                </c:pt>
                <c:pt idx="2625">
                  <c:v>6.2760600071255432E-4</c:v>
                </c:pt>
                <c:pt idx="2626">
                  <c:v>6.2758506145652732E-4</c:v>
                </c:pt>
                <c:pt idx="2627">
                  <c:v>6.2756420958856845E-4</c:v>
                </c:pt>
                <c:pt idx="2628">
                  <c:v>6.2754344484762786E-4</c:v>
                </c:pt>
                <c:pt idx="2629">
                  <c:v>6.2752276697243536E-4</c:v>
                </c:pt>
                <c:pt idx="2630">
                  <c:v>6.2750217570456662E-4</c:v>
                </c:pt>
                <c:pt idx="2631">
                  <c:v>6.2748167078472208E-4</c:v>
                </c:pt>
                <c:pt idx="2632">
                  <c:v>6.2746125195557462E-4</c:v>
                </c:pt>
                <c:pt idx="2633">
                  <c:v>6.2744091895979362E-4</c:v>
                </c:pt>
                <c:pt idx="2634">
                  <c:v>6.2742067154246232E-4</c:v>
                </c:pt>
                <c:pt idx="2635">
                  <c:v>6.2740050944887823E-4</c:v>
                </c:pt>
                <c:pt idx="2636">
                  <c:v>6.2738043242456087E-4</c:v>
                </c:pt>
                <c:pt idx="2637">
                  <c:v>6.2736044021765788E-4</c:v>
                </c:pt>
                <c:pt idx="2638">
                  <c:v>6.2734053257543741E-4</c:v>
                </c:pt>
                <c:pt idx="2639">
                  <c:v>6.2733463837187382E-4</c:v>
                </c:pt>
                <c:pt idx="2640">
                  <c:v>6.2731490580860642E-4</c:v>
                </c:pt>
                <c:pt idx="2641">
                  <c:v>6.2729525709913445E-4</c:v>
                </c:pt>
                <c:pt idx="2642">
                  <c:v>6.2727569199493884E-4</c:v>
                </c:pt>
                <c:pt idx="2643">
                  <c:v>6.2725621024967496E-4</c:v>
                </c:pt>
                <c:pt idx="2644">
                  <c:v>6.2721171830062376E-4</c:v>
                </c:pt>
                <c:pt idx="2645">
                  <c:v>6.2721749585123096E-4</c:v>
                </c:pt>
                <c:pt idx="2646">
                  <c:v>6.2719826270928557E-4</c:v>
                </c:pt>
                <c:pt idx="2647">
                  <c:v>6.2717911194765455E-4</c:v>
                </c:pt>
                <c:pt idx="2648">
                  <c:v>6.2713497888448443E-4</c:v>
                </c:pt>
                <c:pt idx="2649">
                  <c:v>6.2714105659565124E-4</c:v>
                </c:pt>
                <c:pt idx="2650">
                  <c:v>6.2712215152413778E-4</c:v>
                </c:pt>
                <c:pt idx="2651">
                  <c:v>6.2710332786891469E-4</c:v>
                </c:pt>
                <c:pt idx="2652">
                  <c:v>6.2706556758604457E-4</c:v>
                </c:pt>
                <c:pt idx="2653">
                  <c:v>6.2704695432931612E-4</c:v>
                </c:pt>
                <c:pt idx="2654">
                  <c:v>6.2702842160314212E-4</c:v>
                </c:pt>
                <c:pt idx="2655">
                  <c:v>6.2700996917142843E-4</c:v>
                </c:pt>
                <c:pt idx="2656">
                  <c:v>6.2699159680048178E-4</c:v>
                </c:pt>
                <c:pt idx="2657">
                  <c:v>6.2697330425573548E-4</c:v>
                </c:pt>
                <c:pt idx="2658">
                  <c:v>6.2695509130436967E-4</c:v>
                </c:pt>
                <c:pt idx="2659">
                  <c:v>6.2693695771465826E-4</c:v>
                </c:pt>
                <c:pt idx="2660">
                  <c:v>6.2691890325465485E-4</c:v>
                </c:pt>
                <c:pt idx="2661">
                  <c:v>6.2690092769568904E-4</c:v>
                </c:pt>
                <c:pt idx="2662">
                  <c:v>6.2688303080647278E-4</c:v>
                </c:pt>
                <c:pt idx="2663">
                  <c:v>6.2686521235964538E-4</c:v>
                </c:pt>
                <c:pt idx="2664">
                  <c:v>6.2684747212697449E-4</c:v>
                </c:pt>
                <c:pt idx="2665">
                  <c:v>6.2682980988197461E-4</c:v>
                </c:pt>
                <c:pt idx="2666">
                  <c:v>6.2681222539859738E-4</c:v>
                </c:pt>
                <c:pt idx="2667">
                  <c:v>6.2679471845166704E-4</c:v>
                </c:pt>
                <c:pt idx="2668">
                  <c:v>6.267772888166644E-4</c:v>
                </c:pt>
                <c:pt idx="2669">
                  <c:v>6.2675993627059681E-4</c:v>
                </c:pt>
                <c:pt idx="2670">
                  <c:v>6.2674266058982027E-4</c:v>
                </c:pt>
                <c:pt idx="2671">
                  <c:v>6.2672546155440045E-4</c:v>
                </c:pt>
                <c:pt idx="2672">
                  <c:v>6.267083389420022E-4</c:v>
                </c:pt>
                <c:pt idx="2673">
                  <c:v>6.2669129253290802E-4</c:v>
                </c:pt>
                <c:pt idx="2674">
                  <c:v>6.2667432210806139E-4</c:v>
                </c:pt>
                <c:pt idx="2675">
                  <c:v>6.2665742744840141E-4</c:v>
                </c:pt>
                <c:pt idx="2676">
                  <c:v>6.266406083372698E-4</c:v>
                </c:pt>
                <c:pt idx="2677">
                  <c:v>6.2662386455735603E-4</c:v>
                </c:pt>
                <c:pt idx="2678">
                  <c:v>6.2660719589221862E-4</c:v>
                </c:pt>
                <c:pt idx="2679">
                  <c:v>6.2659060212782308E-4</c:v>
                </c:pt>
                <c:pt idx="2680">
                  <c:v>6.2657408304904114E-4</c:v>
                </c:pt>
                <c:pt idx="2681">
                  <c:v>6.2655763844227195E-4</c:v>
                </c:pt>
                <c:pt idx="2682">
                  <c:v>6.26541268095227E-4</c:v>
                </c:pt>
                <c:pt idx="2683">
                  <c:v>6.2652497179539832E-4</c:v>
                </c:pt>
                <c:pt idx="2684">
                  <c:v>6.2650874933246198E-4</c:v>
                </c:pt>
                <c:pt idx="2685">
                  <c:v>6.264926004956586E-4</c:v>
                </c:pt>
                <c:pt idx="2686">
                  <c:v>6.264765250751014E-4</c:v>
                </c:pt>
                <c:pt idx="2687">
                  <c:v>6.2646052286243186E-4</c:v>
                </c:pt>
                <c:pt idx="2688">
                  <c:v>6.2644459364972864E-4</c:v>
                </c:pt>
                <c:pt idx="2689">
                  <c:v>6.2642873722994468E-4</c:v>
                </c:pt>
                <c:pt idx="2690">
                  <c:v>6.2641295339603293E-4</c:v>
                </c:pt>
                <c:pt idx="2691">
                  <c:v>6.2639724194312948E-4</c:v>
                </c:pt>
                <c:pt idx="2692">
                  <c:v>6.2638160266593416E-4</c:v>
                </c:pt>
                <c:pt idx="2693">
                  <c:v>6.2636603536089276E-4</c:v>
                </c:pt>
                <c:pt idx="2694">
                  <c:v>6.2635053982401743E-4</c:v>
                </c:pt>
                <c:pt idx="2695">
                  <c:v>6.2633511585306455E-4</c:v>
                </c:pt>
                <c:pt idx="2696">
                  <c:v>6.2631976324666484E-4</c:v>
                </c:pt>
                <c:pt idx="2697">
                  <c:v>6.2630448180323213E-4</c:v>
                </c:pt>
                <c:pt idx="2698">
                  <c:v>6.26289271323144E-4</c:v>
                </c:pt>
                <c:pt idx="2699">
                  <c:v>6.2627413160590371E-4</c:v>
                </c:pt>
                <c:pt idx="2700">
                  <c:v>6.2625077753854317E-4</c:v>
                </c:pt>
                <c:pt idx="2701">
                  <c:v>6.2623577903856732E-4</c:v>
                </c:pt>
                <c:pt idx="2702">
                  <c:v>6.2622085066857576E-4</c:v>
                </c:pt>
                <c:pt idx="2703">
                  <c:v>6.2620599223190288E-4</c:v>
                </c:pt>
                <c:pt idx="2704">
                  <c:v>6.2619120353275999E-4</c:v>
                </c:pt>
                <c:pt idx="2705">
                  <c:v>6.2617648437601758E-4</c:v>
                </c:pt>
                <c:pt idx="2706">
                  <c:v>6.2616183456719928E-4</c:v>
                </c:pt>
                <c:pt idx="2707">
                  <c:v>6.2614725391292678E-4</c:v>
                </c:pt>
                <c:pt idx="2708">
                  <c:v>6.261327422209138E-4</c:v>
                </c:pt>
                <c:pt idx="2709">
                  <c:v>6.2611829929800147E-4</c:v>
                </c:pt>
                <c:pt idx="2710">
                  <c:v>6.2610392495321843E-4</c:v>
                </c:pt>
                <c:pt idx="2711">
                  <c:v>6.2608961899603306E-4</c:v>
                </c:pt>
                <c:pt idx="2712">
                  <c:v>6.260753812365686E-4</c:v>
                </c:pt>
                <c:pt idx="2713">
                  <c:v>6.2606121148538803E-4</c:v>
                </c:pt>
                <c:pt idx="2714">
                  <c:v>6.2604710955436755E-4</c:v>
                </c:pt>
                <c:pt idx="2715">
                  <c:v>6.2603307525494617E-4</c:v>
                </c:pt>
                <c:pt idx="2716">
                  <c:v>6.2601910840119016E-4</c:v>
                </c:pt>
                <c:pt idx="2717">
                  <c:v>6.2600520880585261E-4</c:v>
                </c:pt>
                <c:pt idx="2718">
                  <c:v>6.2599137628343779E-4</c:v>
                </c:pt>
                <c:pt idx="2719">
                  <c:v>6.2597761064888714E-4</c:v>
                </c:pt>
                <c:pt idx="2720">
                  <c:v>6.2596391171824018E-4</c:v>
                </c:pt>
                <c:pt idx="2721">
                  <c:v>6.2595027930753295E-4</c:v>
                </c:pt>
                <c:pt idx="2722">
                  <c:v>6.259367132345553E-4</c:v>
                </c:pt>
                <c:pt idx="2723">
                  <c:v>6.2592321331600247E-4</c:v>
                </c:pt>
                <c:pt idx="2724">
                  <c:v>6.259097793720721E-4</c:v>
                </c:pt>
                <c:pt idx="2725">
                  <c:v>6.2589641122033635E-4</c:v>
                </c:pt>
                <c:pt idx="2726">
                  <c:v>6.2588310868164944E-4</c:v>
                </c:pt>
                <c:pt idx="2727">
                  <c:v>6.2586987157577188E-4</c:v>
                </c:pt>
                <c:pt idx="2728">
                  <c:v>6.2585669972509313E-4</c:v>
                </c:pt>
                <c:pt idx="2729">
                  <c:v>6.2584359295025059E-4</c:v>
                </c:pt>
                <c:pt idx="2730">
                  <c:v>6.2583055107494432E-4</c:v>
                </c:pt>
                <c:pt idx="2731">
                  <c:v>6.2581757392156552E-4</c:v>
                </c:pt>
                <c:pt idx="2732">
                  <c:v>6.2580466131490972E-4</c:v>
                </c:pt>
                <c:pt idx="2733">
                  <c:v>6.2579181307846274E-4</c:v>
                </c:pt>
                <c:pt idx="2734">
                  <c:v>6.2577902903899162E-4</c:v>
                </c:pt>
                <c:pt idx="2735">
                  <c:v>6.2576630902107678E-4</c:v>
                </c:pt>
                <c:pt idx="2736">
                  <c:v>6.257536528514844E-4</c:v>
                </c:pt>
                <c:pt idx="2737">
                  <c:v>6.257410603585185E-4</c:v>
                </c:pt>
                <c:pt idx="2738">
                  <c:v>6.2572853136916556E-4</c:v>
                </c:pt>
                <c:pt idx="2739">
                  <c:v>6.25716065712165E-4</c:v>
                </c:pt>
                <c:pt idx="2740">
                  <c:v>6.2570366321669599E-4</c:v>
                </c:pt>
                <c:pt idx="2741">
                  <c:v>6.2569132371237401E-4</c:v>
                </c:pt>
                <c:pt idx="2742">
                  <c:v>6.2567904703056572E-4</c:v>
                </c:pt>
                <c:pt idx="2743">
                  <c:v>6.2566683300176347E-4</c:v>
                </c:pt>
                <c:pt idx="2744">
                  <c:v>6.2565468145755424E-4</c:v>
                </c:pt>
                <c:pt idx="2745">
                  <c:v>6.2564259223083906E-4</c:v>
                </c:pt>
                <c:pt idx="2746">
                  <c:v>6.2563056515451809E-4</c:v>
                </c:pt>
                <c:pt idx="2747">
                  <c:v>6.2561860006214894E-4</c:v>
                </c:pt>
                <c:pt idx="2748">
                  <c:v>6.2560669678816527E-4</c:v>
                </c:pt>
                <c:pt idx="2749">
                  <c:v>6.255948551678785E-4</c:v>
                </c:pt>
                <c:pt idx="2750">
                  <c:v>6.2558307503594087E-4</c:v>
                </c:pt>
                <c:pt idx="2751">
                  <c:v>6.2557135622963184E-4</c:v>
                </c:pt>
                <c:pt idx="2752">
                  <c:v>6.2555969858513801E-4</c:v>
                </c:pt>
                <c:pt idx="2753">
                  <c:v>6.255481019401786E-4</c:v>
                </c:pt>
                <c:pt idx="2754">
                  <c:v>6.2553656613203393E-4</c:v>
                </c:pt>
                <c:pt idx="2755">
                  <c:v>6.255250910006142E-4</c:v>
                </c:pt>
                <c:pt idx="2756">
                  <c:v>6.2551367638451292E-4</c:v>
                </c:pt>
                <c:pt idx="2757">
                  <c:v>6.2550232212407655E-4</c:v>
                </c:pt>
                <c:pt idx="2758">
                  <c:v>6.2549102805877724E-4</c:v>
                </c:pt>
                <c:pt idx="2759">
                  <c:v>6.2547979403093212E-4</c:v>
                </c:pt>
                <c:pt idx="2760">
                  <c:v>6.2546861988154595E-4</c:v>
                </c:pt>
                <c:pt idx="2761">
                  <c:v>6.25457505453373E-4</c:v>
                </c:pt>
                <c:pt idx="2762">
                  <c:v>6.2544645058917013E-4</c:v>
                </c:pt>
                <c:pt idx="2763">
                  <c:v>6.2543545513191363E-4</c:v>
                </c:pt>
                <c:pt idx="2764">
                  <c:v>6.2542451892654786E-4</c:v>
                </c:pt>
                <c:pt idx="2765">
                  <c:v>6.2541364181780031E-4</c:v>
                </c:pt>
                <c:pt idx="2766">
                  <c:v>6.2540282365017817E-4</c:v>
                </c:pt>
                <c:pt idx="2767">
                  <c:v>6.2539206426994245E-4</c:v>
                </c:pt>
                <c:pt idx="2768">
                  <c:v>6.2538136352378957E-4</c:v>
                </c:pt>
                <c:pt idx="2769">
                  <c:v>6.2537072125819996E-4</c:v>
                </c:pt>
                <c:pt idx="2770">
                  <c:v>6.2536013732184328E-4</c:v>
                </c:pt>
                <c:pt idx="2771">
                  <c:v>6.25349611562292E-4</c:v>
                </c:pt>
                <c:pt idx="2772">
                  <c:v>6.2533914382799545E-4</c:v>
                </c:pt>
                <c:pt idx="2773">
                  <c:v>6.2532873396850021E-4</c:v>
                </c:pt>
                <c:pt idx="2774">
                  <c:v>6.2531838183400856E-4</c:v>
                </c:pt>
                <c:pt idx="2775">
                  <c:v>6.2530808727515909E-4</c:v>
                </c:pt>
                <c:pt idx="2776">
                  <c:v>6.252978501428124E-4</c:v>
                </c:pt>
                <c:pt idx="2777">
                  <c:v>6.2528767028870169E-4</c:v>
                </c:pt>
                <c:pt idx="2778">
                  <c:v>6.2527754756456274E-4</c:v>
                </c:pt>
                <c:pt idx="2779">
                  <c:v>6.2526748182388341E-4</c:v>
                </c:pt>
                <c:pt idx="2780">
                  <c:v>6.2525747291927464E-4</c:v>
                </c:pt>
                <c:pt idx="2781">
                  <c:v>6.2524752070553663E-4</c:v>
                </c:pt>
                <c:pt idx="2782">
                  <c:v>6.252376250363758E-4</c:v>
                </c:pt>
                <c:pt idx="2783">
                  <c:v>6.252277857670312E-4</c:v>
                </c:pt>
                <c:pt idx="2784">
                  <c:v>6.2521800275296135E-4</c:v>
                </c:pt>
                <c:pt idx="2785">
                  <c:v>6.252082758507185E-4</c:v>
                </c:pt>
                <c:pt idx="2786">
                  <c:v>6.2519860491620002E-4</c:v>
                </c:pt>
                <c:pt idx="2787">
                  <c:v>6.2518898980727135E-4</c:v>
                </c:pt>
                <c:pt idx="2788">
                  <c:v>6.2517943038158195E-4</c:v>
                </c:pt>
                <c:pt idx="2789">
                  <c:v>6.2516992649699812E-4</c:v>
                </c:pt>
                <c:pt idx="2790">
                  <c:v>6.2516047801248337E-4</c:v>
                </c:pt>
                <c:pt idx="2791">
                  <c:v>6.2515108478743576E-4</c:v>
                </c:pt>
                <c:pt idx="2792">
                  <c:v>6.2514174668213372E-4</c:v>
                </c:pt>
                <c:pt idx="2793">
                  <c:v>6.2513246355706993E-4</c:v>
                </c:pt>
                <c:pt idx="2794">
                  <c:v>6.2512323527252282E-4</c:v>
                </c:pt>
                <c:pt idx="2795">
                  <c:v>6.2511406169008139E-4</c:v>
                </c:pt>
                <c:pt idx="2796">
                  <c:v>6.2510494267221158E-4</c:v>
                </c:pt>
                <c:pt idx="2797">
                  <c:v>6.2509587808138017E-4</c:v>
                </c:pt>
                <c:pt idx="2798">
                  <c:v>6.2508686778049195E-4</c:v>
                </c:pt>
                <c:pt idx="2799">
                  <c:v>6.2507791163310573E-4</c:v>
                </c:pt>
                <c:pt idx="2800">
                  <c:v>6.2506900950366154E-4</c:v>
                </c:pt>
                <c:pt idx="2801">
                  <c:v>6.2506016125615706E-4</c:v>
                </c:pt>
                <c:pt idx="2802">
                  <c:v>6.2505136675678179E-4</c:v>
                </c:pt>
                <c:pt idx="2803">
                  <c:v>6.2504262587019174E-4</c:v>
                </c:pt>
                <c:pt idx="2804">
                  <c:v>6.2503393846323387E-4</c:v>
                </c:pt>
                <c:pt idx="2805">
                  <c:v>6.2502530440231539E-4</c:v>
                </c:pt>
                <c:pt idx="2806">
                  <c:v>6.2501672355406383E-4</c:v>
                </c:pt>
                <c:pt idx="2807">
                  <c:v>6.250081957870782E-4</c:v>
                </c:pt>
                <c:pt idx="2808">
                  <c:v>6.2499972096951868E-4</c:v>
                </c:pt>
                <c:pt idx="2809">
                  <c:v>6.2499129896954452E-4</c:v>
                </c:pt>
                <c:pt idx="2810">
                  <c:v>6.2498292965641137E-4</c:v>
                </c:pt>
                <c:pt idx="2811">
                  <c:v>6.2497461290068803E-4</c:v>
                </c:pt>
                <c:pt idx="2812">
                  <c:v>6.2496634857185044E-4</c:v>
                </c:pt>
                <c:pt idx="2813">
                  <c:v>6.2495813654046741E-4</c:v>
                </c:pt>
                <c:pt idx="2814">
                  <c:v>6.2494997667863952E-4</c:v>
                </c:pt>
                <c:pt idx="2815">
                  <c:v>6.2494186885650015E-4</c:v>
                </c:pt>
                <c:pt idx="2816">
                  <c:v>6.2493381294768339E-4</c:v>
                </c:pt>
                <c:pt idx="2817">
                  <c:v>6.249258088242924E-4</c:v>
                </c:pt>
                <c:pt idx="2818">
                  <c:v>6.2491785635952323E-4</c:v>
                </c:pt>
                <c:pt idx="2819">
                  <c:v>6.2490995542701169E-4</c:v>
                </c:pt>
                <c:pt idx="2820">
                  <c:v>6.2490210590061303E-4</c:v>
                </c:pt>
                <c:pt idx="2821">
                  <c:v>6.2489430765571424E-4</c:v>
                </c:pt>
                <c:pt idx="2822">
                  <c:v>6.2488656056704575E-4</c:v>
                </c:pt>
                <c:pt idx="2823">
                  <c:v>6.2487886450955567E-4</c:v>
                </c:pt>
                <c:pt idx="2824">
                  <c:v>6.2487121935994594E-4</c:v>
                </c:pt>
                <c:pt idx="2825">
                  <c:v>6.2486362499448132E-4</c:v>
                </c:pt>
                <c:pt idx="2826">
                  <c:v>6.2485608129007972E-4</c:v>
                </c:pt>
                <c:pt idx="2827">
                  <c:v>6.2484858812454028E-4</c:v>
                </c:pt>
                <c:pt idx="2828">
                  <c:v>6.2484114537543749E-4</c:v>
                </c:pt>
                <c:pt idx="2829">
                  <c:v>6.2483375292122795E-4</c:v>
                </c:pt>
                <c:pt idx="2830">
                  <c:v>6.2482641064123823E-4</c:v>
                </c:pt>
                <c:pt idx="2831">
                  <c:v>6.2481911841436033E-4</c:v>
                </c:pt>
                <c:pt idx="2832">
                  <c:v>6.2481187612014374E-4</c:v>
                </c:pt>
                <c:pt idx="2833">
                  <c:v>6.2480468363901309E-4</c:v>
                </c:pt>
                <c:pt idx="2834">
                  <c:v>6.2479754085204876E-4</c:v>
                </c:pt>
                <c:pt idx="2835">
                  <c:v>6.2479044764011341E-4</c:v>
                </c:pt>
                <c:pt idx="2836">
                  <c:v>6.2478340388494487E-4</c:v>
                </c:pt>
                <c:pt idx="2837">
                  <c:v>6.2477640946806325E-4</c:v>
                </c:pt>
                <c:pt idx="2838">
                  <c:v>6.2476946427274076E-4</c:v>
                </c:pt>
                <c:pt idx="2839">
                  <c:v>6.2476256818159038E-4</c:v>
                </c:pt>
                <c:pt idx="2840">
                  <c:v>6.2475572107744629E-4</c:v>
                </c:pt>
                <c:pt idx="2841">
                  <c:v>6.2474892284511332E-4</c:v>
                </c:pt>
                <c:pt idx="2842">
                  <c:v>6.2474217336873795E-4</c:v>
                </c:pt>
                <c:pt idx="2843">
                  <c:v>6.2473547253290729E-4</c:v>
                </c:pt>
                <c:pt idx="2844">
                  <c:v>6.2472882022242358E-4</c:v>
                </c:pt>
                <c:pt idx="2845">
                  <c:v>6.2472221632384455E-4</c:v>
                </c:pt>
                <c:pt idx="2846">
                  <c:v>6.247156607226325E-4</c:v>
                </c:pt>
                <c:pt idx="2847">
                  <c:v>6.2470822760046004E-4</c:v>
                </c:pt>
                <c:pt idx="2848">
                  <c:v>6.2470177511194346E-4</c:v>
                </c:pt>
                <c:pt idx="2849">
                  <c:v>6.2469537056557105E-4</c:v>
                </c:pt>
                <c:pt idx="2850">
                  <c:v>6.2468901384899345E-4</c:v>
                </c:pt>
                <c:pt idx="2851">
                  <c:v>6.2468270485051876E-4</c:v>
                </c:pt>
                <c:pt idx="2852">
                  <c:v>6.2467644345955142E-4</c:v>
                </c:pt>
                <c:pt idx="2853">
                  <c:v>6.2467022956505611E-4</c:v>
                </c:pt>
                <c:pt idx="2854">
                  <c:v>6.2466406305578068E-4</c:v>
                </c:pt>
                <c:pt idx="2855">
                  <c:v>6.2465794382266047E-4</c:v>
                </c:pt>
                <c:pt idx="2856">
                  <c:v>6.2466061788218116E-4</c:v>
                </c:pt>
                <c:pt idx="2857">
                  <c:v>6.2465459924544459E-4</c:v>
                </c:pt>
                <c:pt idx="2858">
                  <c:v>6.2464862760259164E-4</c:v>
                </c:pt>
                <c:pt idx="2859">
                  <c:v>6.2464270284464003E-4</c:v>
                </c:pt>
                <c:pt idx="2860">
                  <c:v>6.2463682486391548E-4</c:v>
                </c:pt>
                <c:pt idx="2861">
                  <c:v>6.2466611716353003E-4</c:v>
                </c:pt>
                <c:pt idx="2862">
                  <c:v>6.2462520880454328E-4</c:v>
                </c:pt>
                <c:pt idx="2863">
                  <c:v>6.2461947051207969E-4</c:v>
                </c:pt>
                <c:pt idx="2864">
                  <c:v>6.2461377856942463E-4</c:v>
                </c:pt>
                <c:pt idx="2865">
                  <c:v>6.2460813287108959E-4</c:v>
                </c:pt>
                <c:pt idx="2866">
                  <c:v>6.2460253331093028E-4</c:v>
                </c:pt>
                <c:pt idx="2867">
                  <c:v>6.2459697978542103E-4</c:v>
                </c:pt>
                <c:pt idx="2868">
                  <c:v>6.2459147218754674E-4</c:v>
                </c:pt>
                <c:pt idx="2869">
                  <c:v>6.2458601041465427E-4</c:v>
                </c:pt>
                <c:pt idx="2870">
                  <c:v>6.2458059436322228E-4</c:v>
                </c:pt>
                <c:pt idx="2871">
                  <c:v>6.2457522392950736E-4</c:v>
                </c:pt>
                <c:pt idx="2872">
                  <c:v>6.2456989900998554E-4</c:v>
                </c:pt>
                <c:pt idx="2873">
                  <c:v>6.2456461950222489E-4</c:v>
                </c:pt>
                <c:pt idx="2874">
                  <c:v>6.2455938530401375E-4</c:v>
                </c:pt>
                <c:pt idx="2875">
                  <c:v>6.2455419631401131E-4</c:v>
                </c:pt>
                <c:pt idx="2876">
                  <c:v>6.2454905243000333E-4</c:v>
                </c:pt>
                <c:pt idx="2877">
                  <c:v>6.2454395355174361E-4</c:v>
                </c:pt>
                <c:pt idx="2878">
                  <c:v>6.2453889957767451E-4</c:v>
                </c:pt>
                <c:pt idx="2879">
                  <c:v>6.2453389040863835E-4</c:v>
                </c:pt>
                <c:pt idx="2880">
                  <c:v>6.2452892594373321E-4</c:v>
                </c:pt>
                <c:pt idx="2881">
                  <c:v>6.2452400608424118E-4</c:v>
                </c:pt>
                <c:pt idx="2882">
                  <c:v>6.2451913073035062E-4</c:v>
                </c:pt>
                <c:pt idx="2883">
                  <c:v>6.2451429978355958E-4</c:v>
                </c:pt>
                <c:pt idx="2884">
                  <c:v>6.2450951314602619E-4</c:v>
                </c:pt>
                <c:pt idx="2885">
                  <c:v>6.2450477071880964E-4</c:v>
                </c:pt>
                <c:pt idx="2886">
                  <c:v>6.2450007240472203E-4</c:v>
                </c:pt>
                <c:pt idx="2887">
                  <c:v>6.2449541810722774E-4</c:v>
                </c:pt>
                <c:pt idx="2888">
                  <c:v>6.2449080772804602E-4</c:v>
                </c:pt>
                <c:pt idx="2889">
                  <c:v>6.2448624117216953E-4</c:v>
                </c:pt>
                <c:pt idx="2890">
                  <c:v>6.2448171834262722E-4</c:v>
                </c:pt>
                <c:pt idx="2891">
                  <c:v>6.244772391437569E-4</c:v>
                </c:pt>
                <c:pt idx="2892">
                  <c:v>6.2447280348055471E-4</c:v>
                </c:pt>
                <c:pt idx="2893">
                  <c:v>6.2446841125735671E-4</c:v>
                </c:pt>
                <c:pt idx="2894">
                  <c:v>6.244640623804705E-4</c:v>
                </c:pt>
                <c:pt idx="2895">
                  <c:v>6.2445975675466843E-4</c:v>
                </c:pt>
                <c:pt idx="2896">
                  <c:v>6.2445549428669523E-4</c:v>
                </c:pt>
                <c:pt idx="2897">
                  <c:v>6.244512748824144E-4</c:v>
                </c:pt>
                <c:pt idx="2898">
                  <c:v>6.2444709844900782E-4</c:v>
                </c:pt>
                <c:pt idx="2899">
                  <c:v>6.244605064570849E-4</c:v>
                </c:pt>
                <c:pt idx="2900">
                  <c:v>6.244564384976373E-4</c:v>
                </c:pt>
                <c:pt idx="2901">
                  <c:v>6.2445241331093165E-4</c:v>
                </c:pt>
                <c:pt idx="2902">
                  <c:v>6.2444843080508485E-4</c:v>
                </c:pt>
                <c:pt idx="2903">
                  <c:v>6.2444449088908203E-4</c:v>
                </c:pt>
                <c:pt idx="2904">
                  <c:v>6.2441327585611561E-4</c:v>
                </c:pt>
                <c:pt idx="2905">
                  <c:v>6.2443673846233807E-4</c:v>
                </c:pt>
                <c:pt idx="2906">
                  <c:v>6.2443292577087171E-4</c:v>
                </c:pt>
                <c:pt idx="2907">
                  <c:v>6.2442915530714835E-4</c:v>
                </c:pt>
                <c:pt idx="2908">
                  <c:v>6.2439800556850656E-4</c:v>
                </c:pt>
                <c:pt idx="2909">
                  <c:v>6.243942929954633E-4</c:v>
                </c:pt>
                <c:pt idx="2910">
                  <c:v>6.2439062224343197E-4</c:v>
                </c:pt>
                <c:pt idx="2911">
                  <c:v>6.243869932239356E-4</c:v>
                </c:pt>
                <c:pt idx="2912">
                  <c:v>6.2442011178120722E-4</c:v>
                </c:pt>
                <c:pt idx="2913">
                  <c:v>6.2437986003017424E-4</c:v>
                </c:pt>
                <c:pt idx="2914">
                  <c:v>6.2437635568004905E-4</c:v>
                </c:pt>
                <c:pt idx="2915">
                  <c:v>6.2437289271183565E-4</c:v>
                </c:pt>
                <c:pt idx="2916">
                  <c:v>6.2436947103771279E-4</c:v>
                </c:pt>
                <c:pt idx="2917">
                  <c:v>6.2438405431381079E-4</c:v>
                </c:pt>
                <c:pt idx="2918">
                  <c:v>6.2438073921063358E-4</c:v>
                </c:pt>
                <c:pt idx="2919">
                  <c:v>6.2437746522486359E-4</c:v>
                </c:pt>
                <c:pt idx="2920">
                  <c:v>6.2437423227046894E-4</c:v>
                </c:pt>
                <c:pt idx="2921">
                  <c:v>6.2434326632841101E-4</c:v>
                </c:pt>
                <c:pt idx="2922">
                  <c:v>6.2436788911536707E-4</c:v>
                </c:pt>
                <c:pt idx="2923">
                  <c:v>6.2436477874520425E-4</c:v>
                </c:pt>
                <c:pt idx="2924">
                  <c:v>6.2436170906772157E-4</c:v>
                </c:pt>
                <c:pt idx="2925">
                  <c:v>6.2435867999906421E-4</c:v>
                </c:pt>
                <c:pt idx="2926">
                  <c:v>6.2435569145624474E-4</c:v>
                </c:pt>
                <c:pt idx="2927">
                  <c:v>6.243527433551898E-4</c:v>
                </c:pt>
                <c:pt idx="2928">
                  <c:v>6.2434983561356766E-4</c:v>
                </c:pt>
                <c:pt idx="2929">
                  <c:v>6.2434696814817493E-4</c:v>
                </c:pt>
                <c:pt idx="2930">
                  <c:v>6.2434414087842068E-4</c:v>
                </c:pt>
                <c:pt idx="2931">
                  <c:v>6.2434135372023327E-4</c:v>
                </c:pt>
                <c:pt idx="2932">
                  <c:v>6.2433860659345634E-4</c:v>
                </c:pt>
                <c:pt idx="2933">
                  <c:v>6.2433589941597676E-4</c:v>
                </c:pt>
                <c:pt idx="2934">
                  <c:v>6.2433323210807617E-4</c:v>
                </c:pt>
                <c:pt idx="2935">
                  <c:v>6.2433060458720428E-4</c:v>
                </c:pt>
                <c:pt idx="2936">
                  <c:v>6.2432801677473389E-4</c:v>
                </c:pt>
                <c:pt idx="2937">
                  <c:v>6.2432546858985465E-4</c:v>
                </c:pt>
                <c:pt idx="2938">
                  <c:v>6.2432295995306936E-4</c:v>
                </c:pt>
                <c:pt idx="2939">
                  <c:v>6.2432049078465796E-4</c:v>
                </c:pt>
                <c:pt idx="2940">
                  <c:v>6.2431806100620747E-4</c:v>
                </c:pt>
                <c:pt idx="2941">
                  <c:v>6.2431567053778531E-4</c:v>
                </c:pt>
                <c:pt idx="2942">
                  <c:v>6.2431331930163075E-4</c:v>
                </c:pt>
                <c:pt idx="2943">
                  <c:v>6.2428258244214344E-4</c:v>
                </c:pt>
                <c:pt idx="2944">
                  <c:v>6.2430873421335555E-4</c:v>
                </c:pt>
                <c:pt idx="2945">
                  <c:v>6.2430650020637093E-4</c:v>
                </c:pt>
                <c:pt idx="2946">
                  <c:v>6.2430430511996923E-4</c:v>
                </c:pt>
                <c:pt idx="2947">
                  <c:v>6.2430214887791713E-4</c:v>
                </c:pt>
                <c:pt idx="2948">
                  <c:v>6.2430003140354681E-4</c:v>
                </c:pt>
                <c:pt idx="2949">
                  <c:v>6.2429795262040639E-4</c:v>
                </c:pt>
                <c:pt idx="2950">
                  <c:v>6.2429591245204575E-4</c:v>
                </c:pt>
                <c:pt idx="2951">
                  <c:v>6.2427393499485569E-4</c:v>
                </c:pt>
                <c:pt idx="2952">
                  <c:v>6.2427196668550424E-4</c:v>
                </c:pt>
                <c:pt idx="2953">
                  <c:v>6.2427003663771165E-4</c:v>
                </c:pt>
                <c:pt idx="2954">
                  <c:v>6.2426814477701664E-4</c:v>
                </c:pt>
                <c:pt idx="2955">
                  <c:v>6.2426629102830047E-4</c:v>
                </c:pt>
                <c:pt idx="2956">
                  <c:v>6.2426447531841681E-4</c:v>
                </c:pt>
                <c:pt idx="2957">
                  <c:v>6.2426269757224605E-4</c:v>
                </c:pt>
                <c:pt idx="2958">
                  <c:v>6.2426095771664532E-4</c:v>
                </c:pt>
                <c:pt idx="2959">
                  <c:v>6.2425925567824361E-4</c:v>
                </c:pt>
                <c:pt idx="2960">
                  <c:v>6.242575913681294E-4</c:v>
                </c:pt>
                <c:pt idx="2961">
                  <c:v>6.2425596443961996E-4</c:v>
                </c:pt>
                <c:pt idx="2962">
                  <c:v>6.2425437432900212E-4</c:v>
                </c:pt>
                <c:pt idx="2963">
                  <c:v>6.242528204690569E-4</c:v>
                </c:pt>
                <c:pt idx="2964">
                  <c:v>6.2425108828797257E-4</c:v>
                </c:pt>
                <c:pt idx="2965">
                  <c:v>6.2424961019383329E-4</c:v>
                </c:pt>
                <c:pt idx="2966">
                  <c:v>6.2424816656417911E-4</c:v>
                </c:pt>
                <c:pt idx="2967">
                  <c:v>6.2424675683310765E-4</c:v>
                </c:pt>
                <c:pt idx="2968">
                  <c:v>6.2424538043186727E-4</c:v>
                </c:pt>
                <c:pt idx="2969">
                  <c:v>6.2424403679499536E-4</c:v>
                </c:pt>
                <c:pt idx="2970">
                  <c:v>6.2424272535527119E-4</c:v>
                </c:pt>
                <c:pt idx="2971">
                  <c:v>6.242414455465738E-4</c:v>
                </c:pt>
                <c:pt idx="2972">
                  <c:v>6.2424019680278053E-4</c:v>
                </c:pt>
                <c:pt idx="2973">
                  <c:v>6.2423897855842531E-4</c:v>
                </c:pt>
                <c:pt idx="2974">
                  <c:v>6.2423779024760578E-4</c:v>
                </c:pt>
                <c:pt idx="2975">
                  <c:v>6.2423663130573188E-4</c:v>
                </c:pt>
                <c:pt idx="2976">
                  <c:v>6.24235501167557E-4</c:v>
                </c:pt>
                <c:pt idx="2977">
                  <c:v>6.2423439926849109E-4</c:v>
                </c:pt>
                <c:pt idx="2978">
                  <c:v>6.2423332504416614E-4</c:v>
                </c:pt>
                <c:pt idx="2979">
                  <c:v>6.2423227793042754E-4</c:v>
                </c:pt>
                <c:pt idx="2980">
                  <c:v>6.2423125736356389E-4</c:v>
                </c:pt>
                <c:pt idx="2981">
                  <c:v>6.2423026278007974E-4</c:v>
                </c:pt>
                <c:pt idx="2982">
                  <c:v>6.2422929361582394E-4</c:v>
                </c:pt>
                <c:pt idx="2983">
                  <c:v>6.2422834930905401E-4</c:v>
                </c:pt>
                <c:pt idx="2984">
                  <c:v>6.242274292960568E-4</c:v>
                </c:pt>
                <c:pt idx="2985">
                  <c:v>6.2422653301465181E-4</c:v>
                </c:pt>
                <c:pt idx="2986">
                  <c:v>6.2422565990200105E-4</c:v>
                </c:pt>
                <c:pt idx="2987">
                  <c:v>6.2422480939723808E-4</c:v>
                </c:pt>
                <c:pt idx="2988">
                  <c:v>6.2422398093752666E-4</c:v>
                </c:pt>
                <c:pt idx="2989">
                  <c:v>6.2422317396178002E-4</c:v>
                </c:pt>
                <c:pt idx="2990">
                  <c:v>6.2422238790825653E-4</c:v>
                </c:pt>
                <c:pt idx="2991">
                  <c:v>6.2422162221674633E-4</c:v>
                </c:pt>
                <c:pt idx="2992">
                  <c:v>6.242208763261644E-4</c:v>
                </c:pt>
                <c:pt idx="2993">
                  <c:v>6.2422014967542482E-4</c:v>
                </c:pt>
                <c:pt idx="2994">
                  <c:v>6.2421944170541321E-4</c:v>
                </c:pt>
                <c:pt idx="2995">
                  <c:v>6.2421875185504454E-4</c:v>
                </c:pt>
                <c:pt idx="2996">
                  <c:v>6.2421807956498498E-4</c:v>
                </c:pt>
                <c:pt idx="2997">
                  <c:v>6.2421742427568299E-4</c:v>
                </c:pt>
                <c:pt idx="2998">
                  <c:v>6.2421678542802332E-4</c:v>
                </c:pt>
                <c:pt idx="2999">
                  <c:v>6.2421616246289245E-4</c:v>
                </c:pt>
                <c:pt idx="3000">
                  <c:v>6.2421555482073537E-4</c:v>
                </c:pt>
                <c:pt idx="3001">
                  <c:v>6.2421496194419324E-4</c:v>
                </c:pt>
                <c:pt idx="3002">
                  <c:v>6.2421438327436938E-4</c:v>
                </c:pt>
                <c:pt idx="3003">
                  <c:v>6.2421381825346258E-4</c:v>
                </c:pt>
                <c:pt idx="3004">
                  <c:v>6.2421326632301592E-4</c:v>
                </c:pt>
                <c:pt idx="3005">
                  <c:v>6.2421272692632455E-4</c:v>
                </c:pt>
                <c:pt idx="3006">
                  <c:v>6.2421219950514924E-4</c:v>
                </c:pt>
                <c:pt idx="3007">
                  <c:v>6.2421168350278514E-4</c:v>
                </c:pt>
                <c:pt idx="3008">
                  <c:v>6.2421117836230795E-4</c:v>
                </c:pt>
                <c:pt idx="3009">
                  <c:v>6.2421068352744996E-4</c:v>
                </c:pt>
                <c:pt idx="3010">
                  <c:v>6.2421019844062942E-4</c:v>
                </c:pt>
                <c:pt idx="3011">
                  <c:v>6.2420972254711299E-4</c:v>
                </c:pt>
                <c:pt idx="3012">
                  <c:v>6.2420925530530611E-4</c:v>
                </c:pt>
                <c:pt idx="3013">
                  <c:v>6.2420879643422782E-4</c:v>
                </c:pt>
                <c:pt idx="3014">
                  <c:v>6.2420834586905411E-4</c:v>
                </c:pt>
                <c:pt idx="3015">
                  <c:v>6.2420790354955798E-4</c:v>
                </c:pt>
                <c:pt idx="3016">
                  <c:v>6.2420746941748567E-4</c:v>
                </c:pt>
                <c:pt idx="3017">
                  <c:v>6.2420704341414283E-4</c:v>
                </c:pt>
                <c:pt idx="3018">
                  <c:v>6.2420662548149514E-4</c:v>
                </c:pt>
                <c:pt idx="3019">
                  <c:v>6.2420621556128885E-4</c:v>
                </c:pt>
                <c:pt idx="3020">
                  <c:v>6.2420581359504731E-4</c:v>
                </c:pt>
                <c:pt idx="3021">
                  <c:v>6.2420541952583168E-4</c:v>
                </c:pt>
                <c:pt idx="3022">
                  <c:v>6.242050332958245E-4</c:v>
                </c:pt>
                <c:pt idx="3023">
                  <c:v>6.2420465484742862E-4</c:v>
                </c:pt>
                <c:pt idx="3024">
                  <c:v>6.2420428412479807E-4</c:v>
                </c:pt>
                <c:pt idx="3025">
                  <c:v>6.2420392106945881E-4</c:v>
                </c:pt>
                <c:pt idx="3026">
                  <c:v>6.2420356562622233E-4</c:v>
                </c:pt>
                <c:pt idx="3027">
                  <c:v>6.242032177377092E-4</c:v>
                </c:pt>
                <c:pt idx="3028">
                  <c:v>6.242028773485132E-4</c:v>
                </c:pt>
                <c:pt idx="3029">
                  <c:v>6.2420254440256895E-4</c:v>
                </c:pt>
                <c:pt idx="3030">
                  <c:v>6.2420221884381018E-4</c:v>
                </c:pt>
                <c:pt idx="3031">
                  <c:v>6.2420190061683156E-4</c:v>
                </c:pt>
                <c:pt idx="3032">
                  <c:v>6.2420158966644285E-4</c:v>
                </c:pt>
                <c:pt idx="3033">
                  <c:v>6.2420128593745645E-4</c:v>
                </c:pt>
                <c:pt idx="3034">
                  <c:v>6.2420098937511926E-4</c:v>
                </c:pt>
                <c:pt idx="3035">
                  <c:v>6.2420069992468342E-4</c:v>
                </c:pt>
                <c:pt idx="3036">
                  <c:v>6.2420041753117727E-4</c:v>
                </c:pt>
                <c:pt idx="3037">
                  <c:v>6.2420014214116526E-4</c:v>
                </c:pt>
                <c:pt idx="3038">
                  <c:v>6.2419987369989605E-4</c:v>
                </c:pt>
                <c:pt idx="3039">
                  <c:v>6.2419961215415178E-4</c:v>
                </c:pt>
                <c:pt idx="3040">
                  <c:v>6.2419935744962001E-4</c:v>
                </c:pt>
                <c:pt idx="3041">
                  <c:v>6.2419910953352177E-4</c:v>
                </c:pt>
                <c:pt idx="3042">
                  <c:v>6.2419886835263835E-4</c:v>
                </c:pt>
                <c:pt idx="3043">
                  <c:v>6.241986338530953E-4</c:v>
                </c:pt>
                <c:pt idx="3044">
                  <c:v>6.2419840598276939E-4</c:v>
                </c:pt>
                <c:pt idx="3045">
                  <c:v>6.2419818468888253E-4</c:v>
                </c:pt>
                <c:pt idx="3046">
                  <c:v>6.2419796991909204E-4</c:v>
                </c:pt>
                <c:pt idx="3047">
                  <c:v>6.2419776162083666E-4</c:v>
                </c:pt>
                <c:pt idx="3048">
                  <c:v>6.241975597430895E-4</c:v>
                </c:pt>
                <c:pt idx="3049">
                  <c:v>6.2419736423241241E-4</c:v>
                </c:pt>
                <c:pt idx="3050">
                  <c:v>6.2419717503843682E-4</c:v>
                </c:pt>
                <c:pt idx="3051">
                  <c:v>6.2419699210947751E-4</c:v>
                </c:pt>
                <c:pt idx="3052">
                  <c:v>6.2419681539384927E-4</c:v>
                </c:pt>
                <c:pt idx="3053">
                  <c:v>6.2419664484118179E-4</c:v>
                </c:pt>
                <c:pt idx="3054">
                  <c:v>6.2419648040022702E-4</c:v>
                </c:pt>
                <c:pt idx="3055">
                  <c:v>6.2419632202061637E-4</c:v>
                </c:pt>
                <c:pt idx="3056">
                  <c:v>6.2419616965153982E-4</c:v>
                </c:pt>
                <c:pt idx="3057">
                  <c:v>6.2419602324306593E-4</c:v>
                </c:pt>
                <c:pt idx="3058">
                  <c:v>6.2419588274460324E-4</c:v>
                </c:pt>
                <c:pt idx="3059">
                  <c:v>6.2419574810709724E-4</c:v>
                </c:pt>
                <c:pt idx="3060">
                  <c:v>6.2419561928039446E-4</c:v>
                </c:pt>
                <c:pt idx="3061">
                  <c:v>6.2419549621456349E-4</c:v>
                </c:pt>
                <c:pt idx="3062">
                  <c:v>6.2419537886120209E-4</c:v>
                </c:pt>
                <c:pt idx="3063">
                  <c:v>6.2419526717060088E-4</c:v>
                </c:pt>
                <c:pt idx="3064">
                  <c:v>6.2420586073395814E-4</c:v>
                </c:pt>
                <c:pt idx="3065">
                  <c:v>6.2420576898505453E-4</c:v>
                </c:pt>
                <c:pt idx="3066">
                  <c:v>6.2420568273099074E-4</c:v>
                </c:pt>
                <c:pt idx="3067">
                  <c:v>6.2420560192284324E-4</c:v>
                </c:pt>
                <c:pt idx="3068">
                  <c:v>6.2420552651234595E-4</c:v>
                </c:pt>
                <c:pt idx="3069">
                  <c:v>6.2420545645232219E-4</c:v>
                </c:pt>
                <c:pt idx="3070">
                  <c:v>6.2420539169428732E-4</c:v>
                </c:pt>
                <c:pt idx="3071">
                  <c:v>6.2420533219062924E-4</c:v>
                </c:pt>
                <c:pt idx="3072">
                  <c:v>6.24205277894389E-4</c:v>
                </c:pt>
                <c:pt idx="3073">
                  <c:v>6.2420522875795709E-4</c:v>
                </c:pt>
                <c:pt idx="3074">
                  <c:v>6.2420518473459315E-4</c:v>
                </c:pt>
                <c:pt idx="3075">
                  <c:v>6.2420514577712135E-4</c:v>
                </c:pt>
                <c:pt idx="3076">
                  <c:v>6.2420511183858621E-4</c:v>
                </c:pt>
                <c:pt idx="3077">
                  <c:v>6.242050828731225E-4</c:v>
                </c:pt>
                <c:pt idx="3078">
                  <c:v>6.24205058833773E-4</c:v>
                </c:pt>
                <c:pt idx="3079">
                  <c:v>6.2420503967445303E-4</c:v>
                </c:pt>
                <c:pt idx="3080">
                  <c:v>6.2420502534973714E-4</c:v>
                </c:pt>
                <c:pt idx="3081">
                  <c:v>6.2420501581310437E-4</c:v>
                </c:pt>
                <c:pt idx="3082">
                  <c:v>6.242050110193435E-4</c:v>
                </c:pt>
                <c:pt idx="3083">
                  <c:v>6.2420501092259016E-4</c:v>
                </c:pt>
                <c:pt idx="3084">
                  <c:v>6.2420501547807115E-4</c:v>
                </c:pt>
                <c:pt idx="3085">
                  <c:v>6.2420502464014069E-4</c:v>
                </c:pt>
                <c:pt idx="3086">
                  <c:v>6.2420503836424501E-4</c:v>
                </c:pt>
                <c:pt idx="3087">
                  <c:v>6.2420505660539145E-4</c:v>
                </c:pt>
                <c:pt idx="3088">
                  <c:v>6.2420507931902538E-4</c:v>
                </c:pt>
                <c:pt idx="3089">
                  <c:v>6.2420510646059302E-4</c:v>
                </c:pt>
                <c:pt idx="3090">
                  <c:v>6.2420513798641317E-4</c:v>
                </c:pt>
                <c:pt idx="3091">
                  <c:v>6.242051738514949E-4</c:v>
                </c:pt>
                <c:pt idx="3092">
                  <c:v>6.242052140123756E-4</c:v>
                </c:pt>
                <c:pt idx="3093">
                  <c:v>6.2420525842559176E-4</c:v>
                </c:pt>
                <c:pt idx="3094">
                  <c:v>6.2420530704746305E-4</c:v>
                </c:pt>
                <c:pt idx="3095">
                  <c:v>6.2420535983343569E-4</c:v>
                </c:pt>
                <c:pt idx="3096">
                  <c:v>6.2420541674157448E-4</c:v>
                </c:pt>
                <c:pt idx="3097">
                  <c:v>6.2420547772885481E-4</c:v>
                </c:pt>
                <c:pt idx="3098">
                  <c:v>6.2420554275137777E-4</c:v>
                </c:pt>
                <c:pt idx="3099">
                  <c:v>6.2420561176720988E-4</c:v>
                </c:pt>
                <c:pt idx="3100">
                  <c:v>6.2420568473310536E-4</c:v>
                </c:pt>
                <c:pt idx="3101">
                  <c:v>6.2420576160734931E-4</c:v>
                </c:pt>
                <c:pt idx="3102">
                  <c:v>6.2420584234713569E-4</c:v>
                </c:pt>
                <c:pt idx="3103">
                  <c:v>6.2420592691053104E-4</c:v>
                </c:pt>
                <c:pt idx="3104">
                  <c:v>6.2420601525581786E-4</c:v>
                </c:pt>
                <c:pt idx="3105">
                  <c:v>6.2420610734019097E-4</c:v>
                </c:pt>
                <c:pt idx="3106">
                  <c:v>6.2420620312368148E-4</c:v>
                </c:pt>
                <c:pt idx="3107">
                  <c:v>6.2420630256326392E-4</c:v>
                </c:pt>
                <c:pt idx="3108">
                  <c:v>6.2420640561896938E-4</c:v>
                </c:pt>
                <c:pt idx="3109">
                  <c:v>6.2420651224864756E-4</c:v>
                </c:pt>
                <c:pt idx="3110">
                  <c:v>6.2420662241167383E-4</c:v>
                </c:pt>
                <c:pt idx="3111">
                  <c:v>6.2420673606742531E-4</c:v>
                </c:pt>
                <c:pt idx="3112">
                  <c:v>6.2420685317484195E-4</c:v>
                </c:pt>
                <c:pt idx="3113">
                  <c:v>6.2420697369373803E-4</c:v>
                </c:pt>
                <c:pt idx="3114">
                  <c:v>6.2420709758348805E-4</c:v>
                </c:pt>
                <c:pt idx="3115">
                  <c:v>6.2420722480434516E-4</c:v>
                </c:pt>
                <c:pt idx="3116">
                  <c:v>6.2420735531568475E-4</c:v>
                </c:pt>
                <c:pt idx="3117">
                  <c:v>6.2419635539381121E-4</c:v>
                </c:pt>
                <c:pt idx="3118">
                  <c:v>6.241964847671453E-4</c:v>
                </c:pt>
                <c:pt idx="3119">
                  <c:v>6.2419661733397868E-4</c:v>
                </c:pt>
                <c:pt idx="3120">
                  <c:v>6.2419675305401719E-4</c:v>
                </c:pt>
                <c:pt idx="3121">
                  <c:v>6.2419689188849495E-4</c:v>
                </c:pt>
                <c:pt idx="3122">
                  <c:v>6.2419703379821244E-4</c:v>
                </c:pt>
                <c:pt idx="3123">
                  <c:v>6.241971787441852E-4</c:v>
                </c:pt>
                <c:pt idx="3124">
                  <c:v>6.2419732668808885E-4</c:v>
                </c:pt>
                <c:pt idx="3125">
                  <c:v>6.241974993869857E-4</c:v>
                </c:pt>
                <c:pt idx="3126">
                  <c:v>6.2419765362327958E-4</c:v>
                </c:pt>
                <c:pt idx="3127">
                  <c:v>6.2419781073595922E-4</c:v>
                </c:pt>
                <c:pt idx="3128">
                  <c:v>6.2419797068669763E-4</c:v>
                </c:pt>
                <c:pt idx="3129">
                  <c:v>6.24198133437605E-4</c:v>
                </c:pt>
                <c:pt idx="3130">
                  <c:v>6.2419829895057812E-4</c:v>
                </c:pt>
                <c:pt idx="3131">
                  <c:v>6.2419846718751032E-4</c:v>
                </c:pt>
                <c:pt idx="3132">
                  <c:v>6.241986381113878E-4</c:v>
                </c:pt>
                <c:pt idx="3133">
                  <c:v>6.2419881168410563E-4</c:v>
                </c:pt>
                <c:pt idx="3134">
                  <c:v>6.2419898786843318E-4</c:v>
                </c:pt>
                <c:pt idx="3135">
                  <c:v>6.2419916662801497E-4</c:v>
                </c:pt>
                <c:pt idx="3136">
                  <c:v>6.2419934792474607E-4</c:v>
                </c:pt>
                <c:pt idx="3137">
                  <c:v>6.2419953172205243E-4</c:v>
                </c:pt>
                <c:pt idx="3138">
                  <c:v>6.2419971798270343E-4</c:v>
                </c:pt>
                <c:pt idx="3139">
                  <c:v>6.2419990667056391E-4</c:v>
                </c:pt>
                <c:pt idx="3140">
                  <c:v>6.2420009774971554E-4</c:v>
                </c:pt>
                <c:pt idx="3141">
                  <c:v>6.242002911829303E-4</c:v>
                </c:pt>
                <c:pt idx="3142">
                  <c:v>6.2420048693363327E-4</c:v>
                </c:pt>
                <c:pt idx="3143">
                  <c:v>6.2420068496656621E-4</c:v>
                </c:pt>
                <c:pt idx="3144">
                  <c:v>6.2420088524603023E-4</c:v>
                </c:pt>
                <c:pt idx="3145">
                  <c:v>6.2420108773501501E-4</c:v>
                </c:pt>
                <c:pt idx="3146">
                  <c:v>6.2420129239891715E-4</c:v>
                </c:pt>
                <c:pt idx="3147">
                  <c:v>6.2420149920160151E-4</c:v>
                </c:pt>
                <c:pt idx="3148">
                  <c:v>6.2420170810802839E-4</c:v>
                </c:pt>
                <c:pt idx="3149">
                  <c:v>6.2420191908271749E-4</c:v>
                </c:pt>
                <c:pt idx="3150">
                  <c:v>6.242021320910689E-4</c:v>
                </c:pt>
                <c:pt idx="3151">
                  <c:v>6.2420234709738287E-4</c:v>
                </c:pt>
                <c:pt idx="3152">
                  <c:v>6.2420256406705774E-4</c:v>
                </c:pt>
                <c:pt idx="3153">
                  <c:v>6.2420278296527239E-4</c:v>
                </c:pt>
                <c:pt idx="3154">
                  <c:v>6.2420300375808178E-4</c:v>
                </c:pt>
                <c:pt idx="3155">
                  <c:v>6.2420322641022416E-4</c:v>
                </c:pt>
                <c:pt idx="3156">
                  <c:v>6.2420345088797565E-4</c:v>
                </c:pt>
                <c:pt idx="3157">
                  <c:v>6.2420367715651428E-4</c:v>
                </c:pt>
                <c:pt idx="3158">
                  <c:v>6.2420390518233126E-4</c:v>
                </c:pt>
                <c:pt idx="3159">
                  <c:v>6.2420416789163782E-4</c:v>
                </c:pt>
                <c:pt idx="3160">
                  <c:v>6.2420439956889073E-4</c:v>
                </c:pt>
                <c:pt idx="3161">
                  <c:v>6.2420463289632969E-4</c:v>
                </c:pt>
                <c:pt idx="3162">
                  <c:v>6.2420486784220148E-4</c:v>
                </c:pt>
                <c:pt idx="3163">
                  <c:v>6.2420510437146293E-4</c:v>
                </c:pt>
                <c:pt idx="3164">
                  <c:v>6.2420534245192279E-4</c:v>
                </c:pt>
                <c:pt idx="3165">
                  <c:v>6.2420558205007227E-4</c:v>
                </c:pt>
                <c:pt idx="3166">
                  <c:v>6.242058231326229E-4</c:v>
                </c:pt>
                <c:pt idx="3167">
                  <c:v>6.2420606566716396E-4</c:v>
                </c:pt>
                <c:pt idx="3168">
                  <c:v>6.2420630962018581E-4</c:v>
                </c:pt>
                <c:pt idx="3169">
                  <c:v>6.2420655496037234E-4</c:v>
                </c:pt>
                <c:pt idx="3170">
                  <c:v>6.2420680165399707E-4</c:v>
                </c:pt>
                <c:pt idx="3171">
                  <c:v>6.2420704966930328E-4</c:v>
                </c:pt>
                <c:pt idx="3172">
                  <c:v>6.2419577845682517E-4</c:v>
                </c:pt>
                <c:pt idx="3173">
                  <c:v>6.2420754953641019E-4</c:v>
                </c:pt>
                <c:pt idx="3174">
                  <c:v>6.2420780132338514E-4</c:v>
                </c:pt>
                <c:pt idx="3175">
                  <c:v>6.2420805430414474E-4</c:v>
                </c:pt>
                <c:pt idx="3176">
                  <c:v>6.24208308446496E-4</c:v>
                </c:pt>
                <c:pt idx="3177">
                  <c:v>6.2420856371846363E-4</c:v>
                </c:pt>
                <c:pt idx="3178">
                  <c:v>6.2420882008916954E-4</c:v>
                </c:pt>
                <c:pt idx="3179">
                  <c:v>6.2420907752685616E-4</c:v>
                </c:pt>
                <c:pt idx="3180">
                  <c:v>6.2420933600020913E-4</c:v>
                </c:pt>
                <c:pt idx="3181">
                  <c:v>6.2420959547856546E-4</c:v>
                </c:pt>
                <c:pt idx="3182">
                  <c:v>6.2420985593060908E-4</c:v>
                </c:pt>
                <c:pt idx="3183">
                  <c:v>6.2421011732502214E-4</c:v>
                </c:pt>
                <c:pt idx="3184">
                  <c:v>6.2421037963158229E-4</c:v>
                </c:pt>
                <c:pt idx="3185">
                  <c:v>6.2421064281984774E-4</c:v>
                </c:pt>
                <c:pt idx="3186">
                  <c:v>6.2421090685872097E-4</c:v>
                </c:pt>
                <c:pt idx="3187">
                  <c:v>6.2421117171797789E-4</c:v>
                </c:pt>
                <c:pt idx="3188">
                  <c:v>6.2421143736652359E-4</c:v>
                </c:pt>
                <c:pt idx="3189">
                  <c:v>6.2421170377588257E-4</c:v>
                </c:pt>
                <c:pt idx="3190">
                  <c:v>6.2421197091474222E-4</c:v>
                </c:pt>
                <c:pt idx="3191">
                  <c:v>6.2421223875353416E-4</c:v>
                </c:pt>
                <c:pt idx="3192">
                  <c:v>6.242125072615989E-4</c:v>
                </c:pt>
                <c:pt idx="3193">
                  <c:v>6.2421277641090504E-4</c:v>
                </c:pt>
                <c:pt idx="3194">
                  <c:v>6.242130461705719E-4</c:v>
                </c:pt>
                <c:pt idx="3195">
                  <c:v>6.2421331651125317E-4</c:v>
                </c:pt>
                <c:pt idx="3196">
                  <c:v>6.2421358740360339E-4</c:v>
                </c:pt>
                <c:pt idx="3197">
                  <c:v>6.2421385881827451E-4</c:v>
                </c:pt>
                <c:pt idx="3198">
                  <c:v>6.2421413072657767E-4</c:v>
                </c:pt>
                <c:pt idx="3199">
                  <c:v>6.242144030991683E-4</c:v>
                </c:pt>
                <c:pt idx="3200">
                  <c:v>6.2421467590713636E-4</c:v>
                </c:pt>
                <c:pt idx="3201">
                  <c:v>6.2421494912135497E-4</c:v>
                </c:pt>
                <c:pt idx="3202">
                  <c:v>6.24215222713791E-4</c:v>
                </c:pt>
                <c:pt idx="3203">
                  <c:v>6.24215496655099E-4</c:v>
                </c:pt>
                <c:pt idx="3204">
                  <c:v>6.2421577091724672E-4</c:v>
                </c:pt>
                <c:pt idx="3205">
                  <c:v>6.2421604547176299E-4</c:v>
                </c:pt>
                <c:pt idx="3206">
                  <c:v>6.2421632029039612E-4</c:v>
                </c:pt>
                <c:pt idx="3207">
                  <c:v>6.2421659534489613E-4</c:v>
                </c:pt>
                <c:pt idx="3208">
                  <c:v>6.2421687060722902E-4</c:v>
                </c:pt>
                <c:pt idx="3209">
                  <c:v>6.2421714604936427E-4</c:v>
                </c:pt>
                <c:pt idx="3210">
                  <c:v>6.2421742164370589E-4</c:v>
                </c:pt>
                <c:pt idx="3211">
                  <c:v>6.2424125191698314E-4</c:v>
                </c:pt>
                <c:pt idx="3212">
                  <c:v>6.2424153893012122E-4</c:v>
                </c:pt>
                <c:pt idx="3213">
                  <c:v>6.2424182596765299E-4</c:v>
                </c:pt>
                <c:pt idx="3214">
                  <c:v>6.2424211300061202E-4</c:v>
                </c:pt>
                <c:pt idx="3215">
                  <c:v>6.2424240000307808E-4</c:v>
                </c:pt>
                <c:pt idx="3216">
                  <c:v>6.2420733241439624E-4</c:v>
                </c:pt>
                <c:pt idx="3217">
                  <c:v>6.2424297380544568E-4</c:v>
                </c:pt>
                <c:pt idx="3218">
                  <c:v>6.2424326055220223E-4</c:v>
                </c:pt>
                <c:pt idx="3219">
                  <c:v>6.242435471595616E-4</c:v>
                </c:pt>
                <c:pt idx="3220">
                  <c:v>6.2420841355967979E-4</c:v>
                </c:pt>
                <c:pt idx="3221">
                  <c:v>6.2424411984957767E-4</c:v>
                </c:pt>
                <c:pt idx="3222">
                  <c:v>6.2424440587952393E-4</c:v>
                </c:pt>
                <c:pt idx="3223">
                  <c:v>6.2424469166399814E-4</c:v>
                </c:pt>
                <c:pt idx="3224">
                  <c:v>6.2422147677604518E-4</c:v>
                </c:pt>
                <c:pt idx="3225">
                  <c:v>6.2422175118711457E-4</c:v>
                </c:pt>
                <c:pt idx="3226">
                  <c:v>6.2422202530099807E-4</c:v>
                </c:pt>
                <c:pt idx="3227">
                  <c:v>6.2422229909075456E-4</c:v>
                </c:pt>
                <c:pt idx="3228">
                  <c:v>6.2422257253186026E-4</c:v>
                </c:pt>
                <c:pt idx="3229">
                  <c:v>6.2422284559693775E-4</c:v>
                </c:pt>
                <c:pt idx="3230">
                  <c:v>6.2422311826167837E-4</c:v>
                </c:pt>
                <c:pt idx="3231">
                  <c:v>6.2422339050001961E-4</c:v>
                </c:pt>
                <c:pt idx="3232">
                  <c:v>6.2422366228633876E-4</c:v>
                </c:pt>
                <c:pt idx="3233">
                  <c:v>6.2422393359523251E-4</c:v>
                </c:pt>
                <c:pt idx="3234">
                  <c:v>6.2422420440107554E-4</c:v>
                </c:pt>
                <c:pt idx="3235">
                  <c:v>6.2422447467977947E-4</c:v>
                </c:pt>
                <c:pt idx="3236">
                  <c:v>6.2422474440528182E-4</c:v>
                </c:pt>
                <c:pt idx="3237">
                  <c:v>6.2422501355239701E-4</c:v>
                </c:pt>
                <c:pt idx="3238">
                  <c:v>6.2422528209747381E-4</c:v>
                </c:pt>
                <c:pt idx="3239">
                  <c:v>6.2422555001423029E-4</c:v>
                </c:pt>
                <c:pt idx="3240">
                  <c:v>6.2422581727901612E-4</c:v>
                </c:pt>
                <c:pt idx="3241">
                  <c:v>6.2422608386664483E-4</c:v>
                </c:pt>
                <c:pt idx="3242">
                  <c:v>6.2422634975280774E-4</c:v>
                </c:pt>
                <c:pt idx="3243">
                  <c:v>6.2422661491319444E-4</c:v>
                </c:pt>
                <c:pt idx="3244">
                  <c:v>6.2422687932349626E-4</c:v>
                </c:pt>
                <c:pt idx="3245">
                  <c:v>6.2422714295874704E-4</c:v>
                </c:pt>
                <c:pt idx="3246">
                  <c:v>6.2422740579573185E-4</c:v>
                </c:pt>
                <c:pt idx="3247">
                  <c:v>6.2422766781014289E-4</c:v>
                </c:pt>
                <c:pt idx="3248">
                  <c:v>6.2422792897788744E-4</c:v>
                </c:pt>
                <c:pt idx="3249">
                  <c:v>6.2422818927509571E-4</c:v>
                </c:pt>
                <c:pt idx="3250">
                  <c:v>6.242284486781156E-4</c:v>
                </c:pt>
                <c:pt idx="3251">
                  <c:v>6.2422870716307473E-4</c:v>
                </c:pt>
                <c:pt idx="3252">
                  <c:v>6.2422896470632188E-4</c:v>
                </c:pt>
                <c:pt idx="3253">
                  <c:v>6.242292212852987E-4</c:v>
                </c:pt>
                <c:pt idx="3254">
                  <c:v>6.2422947687525935E-4</c:v>
                </c:pt>
                <c:pt idx="3255">
                  <c:v>6.2422973145342606E-4</c:v>
                </c:pt>
                <c:pt idx="3256">
                  <c:v>6.2422998499702276E-4</c:v>
                </c:pt>
                <c:pt idx="3257">
                  <c:v>6.2423023748217881E-4</c:v>
                </c:pt>
                <c:pt idx="3258">
                  <c:v>6.2423048888655529E-4</c:v>
                </c:pt>
                <c:pt idx="3259">
                  <c:v>6.2423073918693901E-4</c:v>
                </c:pt>
                <c:pt idx="3260">
                  <c:v>6.2423098835989559E-4</c:v>
                </c:pt>
                <c:pt idx="3261">
                  <c:v>6.2423123638374357E-4</c:v>
                </c:pt>
                <c:pt idx="3262">
                  <c:v>6.2423148323439287E-4</c:v>
                </c:pt>
                <c:pt idx="3263">
                  <c:v>6.2423172889081949E-4</c:v>
                </c:pt>
                <c:pt idx="3264">
                  <c:v>6.2423197332958993E-4</c:v>
                </c:pt>
                <c:pt idx="3265">
                  <c:v>6.2423221652836529E-4</c:v>
                </c:pt>
                <c:pt idx="3266">
                  <c:v>6.2423245846459068E-4</c:v>
                </c:pt>
                <c:pt idx="3267">
                  <c:v>6.2423269911658207E-4</c:v>
                </c:pt>
                <c:pt idx="3268">
                  <c:v>6.2423293846156427E-4</c:v>
                </c:pt>
                <c:pt idx="3269">
                  <c:v>6.2423317647807529E-4</c:v>
                </c:pt>
                <c:pt idx="3270">
                  <c:v>6.2423341314377535E-4</c:v>
                </c:pt>
                <c:pt idx="3271">
                  <c:v>6.2423364843698561E-4</c:v>
                </c:pt>
                <c:pt idx="3272">
                  <c:v>6.2424594520522035E-4</c:v>
                </c:pt>
                <c:pt idx="3273">
                  <c:v>6.2424618200858373E-4</c:v>
                </c:pt>
                <c:pt idx="3274">
                  <c:v>6.2424641735409677E-4</c:v>
                </c:pt>
                <c:pt idx="3275">
                  <c:v>6.242466512194839E-4</c:v>
                </c:pt>
                <c:pt idx="3276">
                  <c:v>6.2424688358355632E-4</c:v>
                </c:pt>
                <c:pt idx="3277">
                  <c:v>6.2424711442469506E-4</c:v>
                </c:pt>
                <c:pt idx="3278">
                  <c:v>6.2424734372193164E-4</c:v>
                </c:pt>
                <c:pt idx="3279">
                  <c:v>6.2424757145342676E-4</c:v>
                </c:pt>
                <c:pt idx="3280">
                  <c:v>6.2424779759843139E-4</c:v>
                </c:pt>
                <c:pt idx="3281">
                  <c:v>6.2424802213597794E-4</c:v>
                </c:pt>
                <c:pt idx="3282">
                  <c:v>6.2424824504510052E-4</c:v>
                </c:pt>
                <c:pt idx="3283">
                  <c:v>6.2424846630461384E-4</c:v>
                </c:pt>
                <c:pt idx="3284">
                  <c:v>6.242486858939883E-4</c:v>
                </c:pt>
                <c:pt idx="3285">
                  <c:v>6.2424890379247488E-4</c:v>
                </c:pt>
                <c:pt idx="3286">
                  <c:v>6.2424911997910597E-4</c:v>
                </c:pt>
                <c:pt idx="3287">
                  <c:v>6.242493344331343E-4</c:v>
                </c:pt>
                <c:pt idx="3288">
                  <c:v>6.2424954713533997E-4</c:v>
                </c:pt>
                <c:pt idx="3289">
                  <c:v>6.2424975806344568E-4</c:v>
                </c:pt>
                <c:pt idx="3290">
                  <c:v>6.2424996719801298E-4</c:v>
                </c:pt>
                <c:pt idx="3291">
                  <c:v>6.2425017451916802E-4</c:v>
                </c:pt>
                <c:pt idx="3292">
                  <c:v>6.2425038000616089E-4</c:v>
                </c:pt>
                <c:pt idx="3293">
                  <c:v>6.2425058363977434E-4</c:v>
                </c:pt>
                <c:pt idx="3294">
                  <c:v>6.2425078539838329E-4</c:v>
                </c:pt>
                <c:pt idx="3295">
                  <c:v>6.242509852632085E-4</c:v>
                </c:pt>
                <c:pt idx="3296">
                  <c:v>6.2425118321437177E-4</c:v>
                </c:pt>
                <c:pt idx="3297">
                  <c:v>6.2425137923156297E-4</c:v>
                </c:pt>
                <c:pt idx="3298">
                  <c:v>6.2425157329556308E-4</c:v>
                </c:pt>
                <c:pt idx="3299">
                  <c:v>6.2425176538627794E-4</c:v>
                </c:pt>
                <c:pt idx="3300">
                  <c:v>6.2425195548426998E-4</c:v>
                </c:pt>
                <c:pt idx="3301">
                  <c:v>6.2425214357010161E-4</c:v>
                </c:pt>
                <c:pt idx="3302">
                  <c:v>6.2425232962498925E-4</c:v>
                </c:pt>
                <c:pt idx="3303">
                  <c:v>6.2425251362840245E-4</c:v>
                </c:pt>
                <c:pt idx="3304">
                  <c:v>6.2425269556199651E-4</c:v>
                </c:pt>
                <c:pt idx="3305">
                  <c:v>6.2425287540611354E-4</c:v>
                </c:pt>
                <c:pt idx="3306">
                  <c:v>6.242530531415354E-4</c:v>
                </c:pt>
                <c:pt idx="3307">
                  <c:v>6.2425322874991654E-4</c:v>
                </c:pt>
                <c:pt idx="3308">
                  <c:v>6.2425340221181676E-4</c:v>
                </c:pt>
                <c:pt idx="3309">
                  <c:v>6.2425357350823652E-4</c:v>
                </c:pt>
                <c:pt idx="3310">
                  <c:v>6.2425374262039222E-4</c:v>
                </c:pt>
                <c:pt idx="3311">
                  <c:v>6.242539095299383E-4</c:v>
                </c:pt>
                <c:pt idx="3312">
                  <c:v>6.2425407421787434E-4</c:v>
                </c:pt>
                <c:pt idx="3313">
                  <c:v>6.24254236665415E-4</c:v>
                </c:pt>
                <c:pt idx="3314">
                  <c:v>6.2425439685421732E-4</c:v>
                </c:pt>
                <c:pt idx="3315">
                  <c:v>6.2425455476593401E-4</c:v>
                </c:pt>
                <c:pt idx="3316">
                  <c:v>6.2425471038265578E-4</c:v>
                </c:pt>
                <c:pt idx="3317">
                  <c:v>6.2425486368494505E-4</c:v>
                </c:pt>
                <c:pt idx="3318">
                  <c:v>6.2425501465576596E-4</c:v>
                </c:pt>
                <c:pt idx="3319">
                  <c:v>6.2425516327589779E-4</c:v>
                </c:pt>
                <c:pt idx="3320">
                  <c:v>6.2425530952765155E-4</c:v>
                </c:pt>
                <c:pt idx="3321">
                  <c:v>6.2425545339355511E-4</c:v>
                </c:pt>
                <c:pt idx="3322">
                  <c:v>6.2425559485460545E-4</c:v>
                </c:pt>
                <c:pt idx="3323">
                  <c:v>6.2425573389376758E-4</c:v>
                </c:pt>
                <c:pt idx="3324">
                  <c:v>6.2424360998068491E-4</c:v>
                </c:pt>
                <c:pt idx="3325">
                  <c:v>6.2424374085966357E-4</c:v>
                </c:pt>
                <c:pt idx="3326">
                  <c:v>6.2424386928383938E-4</c:v>
                </c:pt>
                <c:pt idx="3327">
                  <c:v>6.2424399523481472E-4</c:v>
                </c:pt>
                <c:pt idx="3328">
                  <c:v>6.2424411869572722E-4</c:v>
                </c:pt>
                <c:pt idx="3329">
                  <c:v>6.2424423964883759E-4</c:v>
                </c:pt>
                <c:pt idx="3330">
                  <c:v>6.2424435807640743E-4</c:v>
                </c:pt>
                <c:pt idx="3331">
                  <c:v>6.2424447396157087E-4</c:v>
                </c:pt>
                <c:pt idx="3332">
                  <c:v>6.2424458728681069E-4</c:v>
                </c:pt>
                <c:pt idx="3333">
                  <c:v>6.2424469803526277E-4</c:v>
                </c:pt>
                <c:pt idx="3334">
                  <c:v>6.2424480618940553E-4</c:v>
                </c:pt>
                <c:pt idx="3335">
                  <c:v>6.2424491173215801E-4</c:v>
                </c:pt>
                <c:pt idx="3336">
                  <c:v>6.2424501464643841E-4</c:v>
                </c:pt>
                <c:pt idx="3337">
                  <c:v>6.2424511491560117E-4</c:v>
                </c:pt>
                <c:pt idx="3338">
                  <c:v>6.2424521252322195E-4</c:v>
                </c:pt>
                <c:pt idx="3339">
                  <c:v>6.24245307451342E-4</c:v>
                </c:pt>
                <c:pt idx="3340">
                  <c:v>6.2424539968397412E-4</c:v>
                </c:pt>
                <c:pt idx="3341">
                  <c:v>6.2424548920403649E-4</c:v>
                </c:pt>
                <c:pt idx="3342">
                  <c:v>6.2424557599576134E-4</c:v>
                </c:pt>
                <c:pt idx="3343">
                  <c:v>6.2424566004162796E-4</c:v>
                </c:pt>
                <c:pt idx="3344">
                  <c:v>6.2424574132564827E-4</c:v>
                </c:pt>
                <c:pt idx="3345">
                  <c:v>6.242458198309599E-4</c:v>
                </c:pt>
                <c:pt idx="3346">
                  <c:v>6.2424589554157563E-4</c:v>
                </c:pt>
                <c:pt idx="3347">
                  <c:v>6.2424596844150824E-4</c:v>
                </c:pt>
                <c:pt idx="3348">
                  <c:v>6.2424603851389451E-4</c:v>
                </c:pt>
                <c:pt idx="3349">
                  <c:v>6.2424610574318522E-4</c:v>
                </c:pt>
                <c:pt idx="3350">
                  <c:v>6.2424617011295515E-4</c:v>
                </c:pt>
                <c:pt idx="3351">
                  <c:v>6.2424623160655963E-4</c:v>
                </c:pt>
                <c:pt idx="3352">
                  <c:v>6.2424629020932636E-4</c:v>
                </c:pt>
                <c:pt idx="3353">
                  <c:v>6.2424634590439124E-4</c:v>
                </c:pt>
                <c:pt idx="3354">
                  <c:v>6.2424639867620594E-4</c:v>
                </c:pt>
                <c:pt idx="3355">
                  <c:v>6.2424644850900095E-4</c:v>
                </c:pt>
                <c:pt idx="3356">
                  <c:v>6.2424649538679079E-4</c:v>
                </c:pt>
                <c:pt idx="3357">
                  <c:v>6.2424653929424312E-4</c:v>
                </c:pt>
                <c:pt idx="3358">
                  <c:v>6.2424658021559189E-4</c:v>
                </c:pt>
                <c:pt idx="3359">
                  <c:v>6.2424661813506761E-4</c:v>
                </c:pt>
                <c:pt idx="3360">
                  <c:v>6.2424665303777854E-4</c:v>
                </c:pt>
                <c:pt idx="3361">
                  <c:v>6.2424668490773747E-4</c:v>
                </c:pt>
                <c:pt idx="3362">
                  <c:v>6.2424671372983236E-4</c:v>
                </c:pt>
                <c:pt idx="3363">
                  <c:v>6.2424673948873431E-4</c:v>
                </c:pt>
                <c:pt idx="3364">
                  <c:v>6.2424676216933216E-4</c:v>
                </c:pt>
                <c:pt idx="3365">
                  <c:v>6.2424678175563696E-4</c:v>
                </c:pt>
                <c:pt idx="3366">
                  <c:v>6.2424679823429134E-4</c:v>
                </c:pt>
                <c:pt idx="3367">
                  <c:v>6.2424681158821174E-4</c:v>
                </c:pt>
                <c:pt idx="3368">
                  <c:v>6.2424682180382048E-4</c:v>
                </c:pt>
                <c:pt idx="3369">
                  <c:v>6.2424682886556924E-4</c:v>
                </c:pt>
                <c:pt idx="3370">
                  <c:v>6.2424683275834596E-4</c:v>
                </c:pt>
                <c:pt idx="3371">
                  <c:v>6.2424683346813496E-4</c:v>
                </c:pt>
                <c:pt idx="3372">
                  <c:v>6.242468309793853E-4</c:v>
                </c:pt>
                <c:pt idx="3373">
                  <c:v>6.2424682527786445E-4</c:v>
                </c:pt>
                <c:pt idx="3374">
                  <c:v>6.2424681634802061E-4</c:v>
                </c:pt>
                <c:pt idx="3375">
                  <c:v>6.2424680417671585E-4</c:v>
                </c:pt>
                <c:pt idx="3376">
                  <c:v>6.2424678874839924E-4</c:v>
                </c:pt>
                <c:pt idx="3377">
                  <c:v>6.2424677004861793E-4</c:v>
                </c:pt>
                <c:pt idx="3378">
                  <c:v>6.2424674806313678E-4</c:v>
                </c:pt>
                <c:pt idx="3379">
                  <c:v>6.2424672277771806E-4</c:v>
                </c:pt>
                <c:pt idx="3380">
                  <c:v>6.2424669417813008E-4</c:v>
                </c:pt>
                <c:pt idx="3381">
                  <c:v>6.2424666224947852E-4</c:v>
                </c:pt>
                <c:pt idx="3382">
                  <c:v>6.2424662697840513E-4</c:v>
                </c:pt>
                <c:pt idx="3383">
                  <c:v>6.2424658834979788E-4</c:v>
                </c:pt>
                <c:pt idx="3384">
                  <c:v>6.2424654635007907E-4</c:v>
                </c:pt>
                <c:pt idx="3385">
                  <c:v>6.2424650096545072E-4</c:v>
                </c:pt>
                <c:pt idx="3386">
                  <c:v>6.2424645218145999E-4</c:v>
                </c:pt>
                <c:pt idx="3387">
                  <c:v>6.2424639998474776E-4</c:v>
                </c:pt>
                <c:pt idx="3388">
                  <c:v>6.2424634436085858E-4</c:v>
                </c:pt>
                <c:pt idx="3389">
                  <c:v>6.2424628529643509E-4</c:v>
                </c:pt>
                <c:pt idx="3390">
                  <c:v>6.2424622277745812E-4</c:v>
                </c:pt>
                <c:pt idx="3391">
                  <c:v>6.2424615678991369E-4</c:v>
                </c:pt>
                <c:pt idx="3392">
                  <c:v>6.2424608732088074E-4</c:v>
                </c:pt>
                <c:pt idx="3393">
                  <c:v>6.2424601435590466E-4</c:v>
                </c:pt>
                <c:pt idx="3394">
                  <c:v>6.2424593788228209E-4</c:v>
                </c:pt>
                <c:pt idx="3395">
                  <c:v>6.2424585788599819E-4</c:v>
                </c:pt>
                <c:pt idx="3396">
                  <c:v>6.242457743532567E-4</c:v>
                </c:pt>
                <c:pt idx="3397">
                  <c:v>6.2424568727179053E-4</c:v>
                </c:pt>
                <c:pt idx="3398">
                  <c:v>6.2424559662692912E-4</c:v>
                </c:pt>
                <c:pt idx="3399">
                  <c:v>6.2424550240640798E-4</c:v>
                </c:pt>
                <c:pt idx="3400">
                  <c:v>6.2424540459642824E-4</c:v>
                </c:pt>
                <c:pt idx="3401">
                  <c:v>6.2424530318407057E-4</c:v>
                </c:pt>
                <c:pt idx="3402">
                  <c:v>6.2424519815619355E-4</c:v>
                </c:pt>
                <c:pt idx="3403">
                  <c:v>6.2424508949943894E-4</c:v>
                </c:pt>
                <c:pt idx="3404">
                  <c:v>6.2424497720110425E-4</c:v>
                </c:pt>
                <c:pt idx="3405">
                  <c:v>6.2424486124804893E-4</c:v>
                </c:pt>
                <c:pt idx="3406">
                  <c:v>6.2424474162735104E-4</c:v>
                </c:pt>
                <c:pt idx="3407">
                  <c:v>6.2424461832587264E-4</c:v>
                </c:pt>
                <c:pt idx="3408">
                  <c:v>6.2424449133156781E-4</c:v>
                </c:pt>
                <c:pt idx="3409">
                  <c:v>6.2424436063085714E-4</c:v>
                </c:pt>
                <c:pt idx="3410">
                  <c:v>6.2424422621147699E-4</c:v>
                </c:pt>
                <c:pt idx="3411">
                  <c:v>6.2424408806028772E-4</c:v>
                </c:pt>
                <c:pt idx="3412">
                  <c:v>6.2424394616502569E-4</c:v>
                </c:pt>
                <c:pt idx="3413">
                  <c:v>6.2424380051298665E-4</c:v>
                </c:pt>
                <c:pt idx="3414">
                  <c:v>6.2424365109190871E-4</c:v>
                </c:pt>
                <c:pt idx="3415">
                  <c:v>6.2424349788908848E-4</c:v>
                </c:pt>
                <c:pt idx="3416">
                  <c:v>6.2424334089182434E-4</c:v>
                </c:pt>
                <c:pt idx="3417">
                  <c:v>6.2424318008807034E-4</c:v>
                </c:pt>
                <c:pt idx="3418">
                  <c:v>6.2424301546556288E-4</c:v>
                </c:pt>
                <c:pt idx="3419">
                  <c:v>6.2424282263351047E-4</c:v>
                </c:pt>
                <c:pt idx="3420">
                  <c:v>6.2424264978569281E-4</c:v>
                </c:pt>
                <c:pt idx="3421">
                  <c:v>6.2424247308123359E-4</c:v>
                </c:pt>
                <c:pt idx="3422">
                  <c:v>6.2424229250743115E-4</c:v>
                </c:pt>
                <c:pt idx="3423">
                  <c:v>6.2424210805114583E-4</c:v>
                </c:pt>
                <c:pt idx="3424">
                  <c:v>6.2424191970186435E-4</c:v>
                </c:pt>
                <c:pt idx="3425">
                  <c:v>6.2424172744710363E-4</c:v>
                </c:pt>
                <c:pt idx="3426">
                  <c:v>6.2424153127416289E-4</c:v>
                </c:pt>
                <c:pt idx="3427">
                  <c:v>6.2424133117252797E-4</c:v>
                </c:pt>
                <c:pt idx="3428">
                  <c:v>6.2424112712906182E-4</c:v>
                </c:pt>
                <c:pt idx="3429">
                  <c:v>6.2424091913237337E-4</c:v>
                </c:pt>
                <c:pt idx="3430">
                  <c:v>6.2424070717129534E-4</c:v>
                </c:pt>
                <c:pt idx="3431">
                  <c:v>6.2424049123334206E-4</c:v>
                </c:pt>
                <c:pt idx="3432">
                  <c:v>6.2424027130712767E-4</c:v>
                </c:pt>
                <c:pt idx="3433">
                  <c:v>6.2424004738082569E-4</c:v>
                </c:pt>
                <c:pt idx="3434">
                  <c:v>6.242398194432671E-4</c:v>
                </c:pt>
                <c:pt idx="3435">
                  <c:v>6.2423958748284315E-4</c:v>
                </c:pt>
                <c:pt idx="3436">
                  <c:v>6.2423935148772907E-4</c:v>
                </c:pt>
                <c:pt idx="3437">
                  <c:v>6.2423911144653642E-4</c:v>
                </c:pt>
                <c:pt idx="3438">
                  <c:v>6.2423886734853506E-4</c:v>
                </c:pt>
                <c:pt idx="3439">
                  <c:v>6.2423861918145876E-4</c:v>
                </c:pt>
                <c:pt idx="3440">
                  <c:v>6.2423836693435882E-4</c:v>
                </c:pt>
                <c:pt idx="3441">
                  <c:v>6.2423811059628478E-4</c:v>
                </c:pt>
                <c:pt idx="3442">
                  <c:v>6.2423785015519075E-4</c:v>
                </c:pt>
                <c:pt idx="3443">
                  <c:v>6.242375856010049E-4</c:v>
                </c:pt>
                <c:pt idx="3444">
                  <c:v>6.2423731692167871E-4</c:v>
                </c:pt>
                <c:pt idx="3445">
                  <c:v>6.2423704410692268E-4</c:v>
                </c:pt>
                <c:pt idx="3446">
                  <c:v>6.242367671451263E-4</c:v>
                </c:pt>
                <c:pt idx="3447">
                  <c:v>6.2423648602512229E-4</c:v>
                </c:pt>
                <c:pt idx="3448">
                  <c:v>6.2423620073661767E-4</c:v>
                </c:pt>
                <c:pt idx="3449">
                  <c:v>6.2423591126800366E-4</c:v>
                </c:pt>
                <c:pt idx="3450">
                  <c:v>6.2423561760920759E-4</c:v>
                </c:pt>
                <c:pt idx="3451">
                  <c:v>6.24235319748403E-4</c:v>
                </c:pt>
                <c:pt idx="3452">
                  <c:v>6.242350176757349E-4</c:v>
                </c:pt>
                <c:pt idx="3453">
                  <c:v>6.2423471138003343E-4</c:v>
                </c:pt>
                <c:pt idx="3454">
                  <c:v>6.2423440085034986E-4</c:v>
                </c:pt>
                <c:pt idx="3455">
                  <c:v>6.2423408607617005E-4</c:v>
                </c:pt>
                <c:pt idx="3456">
                  <c:v>6.2423376704764076E-4</c:v>
                </c:pt>
                <c:pt idx="3457">
                  <c:v>6.2423344375337267E-4</c:v>
                </c:pt>
                <c:pt idx="3458">
                  <c:v>6.2423311618263564E-4</c:v>
                </c:pt>
                <c:pt idx="3459">
                  <c:v>6.2423278432557298E-4</c:v>
                </c:pt>
                <c:pt idx="3460">
                  <c:v>6.2423244817145455E-4</c:v>
                </c:pt>
                <c:pt idx="3461">
                  <c:v>6.2423210770976879E-4</c:v>
                </c:pt>
                <c:pt idx="3462">
                  <c:v>6.2423176293022013E-4</c:v>
                </c:pt>
                <c:pt idx="3463">
                  <c:v>6.2423141382295794E-4</c:v>
                </c:pt>
                <c:pt idx="3464">
                  <c:v>6.2423106037680798E-4</c:v>
                </c:pt>
                <c:pt idx="3465">
                  <c:v>6.2423070258257624E-4</c:v>
                </c:pt>
                <c:pt idx="3466">
                  <c:v>6.2423034042865221E-4</c:v>
                </c:pt>
                <c:pt idx="3467">
                  <c:v>6.2422997390627812E-4</c:v>
                </c:pt>
                <c:pt idx="3468">
                  <c:v>6.242296030049407E-4</c:v>
                </c:pt>
                <c:pt idx="3469">
                  <c:v>6.2422922771369037E-4</c:v>
                </c:pt>
                <c:pt idx="3470">
                  <c:v>6.2422884802354906E-4</c:v>
                </c:pt>
                <c:pt idx="3471">
                  <c:v>6.2422840869190942E-4</c:v>
                </c:pt>
                <c:pt idx="3472">
                  <c:v>6.2422801954106072E-4</c:v>
                </c:pt>
                <c:pt idx="3473">
                  <c:v>6.2422762595956433E-4</c:v>
                </c:pt>
                <c:pt idx="3474">
                  <c:v>6.2422722793734672E-4</c:v>
                </c:pt>
                <c:pt idx="3475">
                  <c:v>6.2422682546477062E-4</c:v>
                </c:pt>
                <c:pt idx="3476">
                  <c:v>6.2422641853220138E-4</c:v>
                </c:pt>
                <c:pt idx="3477">
                  <c:v>6.2422600712934342E-4</c:v>
                </c:pt>
                <c:pt idx="3478">
                  <c:v>6.2422559124743985E-4</c:v>
                </c:pt>
                <c:pt idx="3479">
                  <c:v>6.2422517087575707E-4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A49B-4692-BEC0-D5D53E188D77}"/>
            </c:ext>
          </c:extLst>
        </c:ser>
        <c:axId val="144950400"/>
        <c:axId val="144951936"/>
      </c:scatterChart>
      <c:valAx>
        <c:axId val="144950400"/>
        <c:scaling>
          <c:orientation val="minMax"/>
          <c:max val="64550"/>
          <c:min val="42426"/>
        </c:scaling>
        <c:axPos val="b"/>
        <c:numFmt formatCode="[$-409]mmm\-yy;@" sourceLinked="0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144951936"/>
        <c:crosses val="autoZero"/>
        <c:crossBetween val="midCat"/>
        <c:majorUnit val="1825"/>
      </c:valAx>
      <c:valAx>
        <c:axId val="144951936"/>
        <c:scaling>
          <c:orientation val="minMax"/>
        </c:scaling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tickLblPos val="nextTo"/>
        <c:crossAx val="144950400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1634444444444592"/>
          <c:y val="0.16641111111111151"/>
          <c:w val="0.33534305555555582"/>
          <c:h val="0.11127376543209877"/>
        </c:manualLayout>
      </c:layout>
    </c:legend>
    <c:plotVisOnly val="1"/>
    <c:dispBlanksAs val="gap"/>
  </c:chart>
  <c:spPr>
    <a:ln>
      <a:solidFill>
        <a:schemeClr val="tx1">
          <a:lumMod val="50000"/>
          <a:lumOff val="50000"/>
        </a:schemeClr>
      </a:solidFill>
    </a:ln>
  </c:spPr>
  <c:printSettings>
    <c:headerFooter/>
    <c:pageMargins b="0.75000000000000122" l="0.70000000000000062" r="0.70000000000000062" t="0.75000000000000122" header="0.30000000000000032" footer="0.3000000000000003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>
        <c:manualLayout>
          <c:layoutTarget val="inner"/>
          <c:xMode val="edge"/>
          <c:yMode val="edge"/>
          <c:x val="9.8594597072746093E-2"/>
          <c:y val="4.7438888888888892E-2"/>
          <c:w val="0.85794756944444461"/>
          <c:h val="0.81029907407407609"/>
        </c:manualLayout>
      </c:layout>
      <c:scatterChart>
        <c:scatterStyle val="lineMarker"/>
        <c:ser>
          <c:idx val="0"/>
          <c:order val="0"/>
          <c:tx>
            <c:strRef>
              <c:f>'1MContinuousBasisBootstrap'!$AN$1</c:f>
              <c:strCache>
                <c:ptCount val="1"/>
                <c:pt idx="0">
                  <c:v>Legacy Curve Basis</c:v>
                </c:pt>
              </c:strCache>
            </c:strRef>
          </c:tx>
          <c:spPr>
            <a:ln w="19050">
              <a:noFill/>
            </a:ln>
          </c:spPr>
          <c:xVal>
            <c:numRef>
              <c:f>'1MContinuousBasisBootstrap'!$AO$3:$AO$63</c:f>
              <c:numCache>
                <c:formatCode>ddd\,\ dd\-mmm\-yyyy</c:formatCode>
                <c:ptCount val="61"/>
                <c:pt idx="0">
                  <c:v>42429</c:v>
                </c:pt>
                <c:pt idx="1">
                  <c:v>42458</c:v>
                </c:pt>
                <c:pt idx="2">
                  <c:v>42486</c:v>
                </c:pt>
                <c:pt idx="3">
                  <c:v>42517</c:v>
                </c:pt>
                <c:pt idx="4">
                  <c:v>42548</c:v>
                </c:pt>
                <c:pt idx="5">
                  <c:v>42577</c:v>
                </c:pt>
                <c:pt idx="6">
                  <c:v>42608</c:v>
                </c:pt>
                <c:pt idx="7">
                  <c:v>42639</c:v>
                </c:pt>
                <c:pt idx="8">
                  <c:v>42671</c:v>
                </c:pt>
                <c:pt idx="9">
                  <c:v>42702</c:v>
                </c:pt>
                <c:pt idx="10">
                  <c:v>42731</c:v>
                </c:pt>
                <c:pt idx="11">
                  <c:v>42762</c:v>
                </c:pt>
                <c:pt idx="12">
                  <c:v>43126</c:v>
                </c:pt>
                <c:pt idx="13">
                  <c:v>43493</c:v>
                </c:pt>
                <c:pt idx="14">
                  <c:v>43857</c:v>
                </c:pt>
                <c:pt idx="15">
                  <c:v>44225</c:v>
                </c:pt>
                <c:pt idx="16">
                  <c:v>44592</c:v>
                </c:pt>
                <c:pt idx="17">
                  <c:v>44953</c:v>
                </c:pt>
                <c:pt idx="18">
                  <c:v>45317</c:v>
                </c:pt>
                <c:pt idx="19">
                  <c:v>45684</c:v>
                </c:pt>
                <c:pt idx="20">
                  <c:v>46048</c:v>
                </c:pt>
                <c:pt idx="21">
                  <c:v>46416</c:v>
                </c:pt>
                <c:pt idx="22">
                  <c:v>46780</c:v>
                </c:pt>
                <c:pt idx="23">
                  <c:v>47875</c:v>
                </c:pt>
                <c:pt idx="24">
                  <c:v>49702</c:v>
                </c:pt>
                <c:pt idx="25">
                  <c:v>51529</c:v>
                </c:pt>
                <c:pt idx="26">
                  <c:v>53353</c:v>
                </c:pt>
                <c:pt idx="27">
                  <c:v>57007</c:v>
                </c:pt>
                <c:pt idx="28">
                  <c:v>60661</c:v>
                </c:pt>
                <c:pt idx="29">
                  <c:v>64311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xVal>
          <c:yVal>
            <c:numRef>
              <c:f>'1MContinuousBasisBootstrap'!$AP$3:$AP$63</c:f>
              <c:numCache>
                <c:formatCode>0.0000%</c:formatCode>
                <c:ptCount val="61"/>
                <c:pt idx="0">
                  <c:v>3.3467383944034554E-4</c:v>
                </c:pt>
                <c:pt idx="1">
                  <c:v>3.6979233573715626E-4</c:v>
                </c:pt>
                <c:pt idx="2">
                  <c:v>3.5274031574328291E-4</c:v>
                </c:pt>
                <c:pt idx="3">
                  <c:v>1.1397679010400653E-4</c:v>
                </c:pt>
                <c:pt idx="4">
                  <c:v>1.7431395537270689E-4</c:v>
                </c:pt>
                <c:pt idx="5">
                  <c:v>1.0746291843614312E-4</c:v>
                </c:pt>
                <c:pt idx="6">
                  <c:v>1.1432235078472162E-4</c:v>
                </c:pt>
                <c:pt idx="7">
                  <c:v>1.5023507396927371E-4</c:v>
                </c:pt>
                <c:pt idx="8">
                  <c:v>1.3964615217220127E-4</c:v>
                </c:pt>
                <c:pt idx="9">
                  <c:v>1.8668636253149629E-4</c:v>
                </c:pt>
                <c:pt idx="10">
                  <c:v>8.0144289153536927E-5</c:v>
                </c:pt>
                <c:pt idx="11">
                  <c:v>1.1351417606531716E-4</c:v>
                </c:pt>
                <c:pt idx="12">
                  <c:v>2.1430140124005254E-4</c:v>
                </c:pt>
                <c:pt idx="13">
                  <c:v>5.1013233683734616E-5</c:v>
                </c:pt>
                <c:pt idx="14">
                  <c:v>2.3861100013522127E-4</c:v>
                </c:pt>
                <c:pt idx="15">
                  <c:v>1.8523947266947866E-4</c:v>
                </c:pt>
                <c:pt idx="16">
                  <c:v>1.1797049439036134E-4</c:v>
                </c:pt>
                <c:pt idx="17">
                  <c:v>2.3990348934249499E-4</c:v>
                </c:pt>
                <c:pt idx="18">
                  <c:v>2.2676489924274186E-4</c:v>
                </c:pt>
                <c:pt idx="19">
                  <c:v>2.7518163596839187E-4</c:v>
                </c:pt>
                <c:pt idx="20">
                  <c:v>2.6535486669653982E-4</c:v>
                </c:pt>
                <c:pt idx="21">
                  <c:v>1.8833142617413756E-4</c:v>
                </c:pt>
                <c:pt idx="22">
                  <c:v>3.1812915066393825E-4</c:v>
                </c:pt>
                <c:pt idx="23">
                  <c:v>5.4098692828689204E-5</c:v>
                </c:pt>
                <c:pt idx="24">
                  <c:v>6.2769644256525578E-5</c:v>
                </c:pt>
                <c:pt idx="25">
                  <c:v>2.0654698079622738E-4</c:v>
                </c:pt>
                <c:pt idx="26">
                  <c:v>2.0277688142546907E-4</c:v>
                </c:pt>
                <c:pt idx="27">
                  <c:v>8.4859021907421686E-5</c:v>
                </c:pt>
                <c:pt idx="28">
                  <c:v>1.759273562429442E-4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6B92-4DD0-853A-593C2F804FEB}"/>
            </c:ext>
          </c:extLst>
        </c:ser>
        <c:ser>
          <c:idx val="1"/>
          <c:order val="1"/>
          <c:tx>
            <c:strRef>
              <c:f>'1MContinuousBasisBootstrap'!$AK$1</c:f>
              <c:strCache>
                <c:ptCount val="1"/>
                <c:pt idx="0">
                  <c:v>Simple Basis from Continuous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1MContinuousBasisBootstrap'!$AK$3:$AK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'1MContinuousBasisBootstrap'!$AL$3:$AL$3508</c:f>
              <c:numCache>
                <c:formatCode>0.0000%</c:formatCode>
                <c:ptCount val="3506"/>
                <c:pt idx="0">
                  <c:v>1.9432785639650341E-4</c:v>
                </c:pt>
                <c:pt idx="1">
                  <c:v>1.9434296099246455E-4</c:v>
                </c:pt>
                <c:pt idx="2">
                  <c:v>1.9434835439689725E-4</c:v>
                </c:pt>
                <c:pt idx="3">
                  <c:v>1.9435594020239012E-4</c:v>
                </c:pt>
                <c:pt idx="4">
                  <c:v>1.9436021661975444E-4</c:v>
                </c:pt>
                <c:pt idx="5">
                  <c:v>1.943644906505209E-4</c:v>
                </c:pt>
                <c:pt idx="6">
                  <c:v>1.9438059360561916E-4</c:v>
                </c:pt>
                <c:pt idx="7">
                  <c:v>1.9438594662687155E-4</c:v>
                </c:pt>
                <c:pt idx="8">
                  <c:v>1.9439344038110979E-4</c:v>
                </c:pt>
                <c:pt idx="9">
                  <c:v>1.9439770231180487E-4</c:v>
                </c:pt>
                <c:pt idx="10">
                  <c:v>1.944019618611713E-4</c:v>
                </c:pt>
                <c:pt idx="11">
                  <c:v>1.9441847869681225E-4</c:v>
                </c:pt>
                <c:pt idx="12">
                  <c:v>1.9442396973927195E-4</c:v>
                </c:pt>
                <c:pt idx="13">
                  <c:v>1.9443154998022294E-4</c:v>
                </c:pt>
                <c:pt idx="14">
                  <c:v>1.9443597576621063E-4</c:v>
                </c:pt>
                <c:pt idx="15">
                  <c:v>1.9444039918804085E-4</c:v>
                </c:pt>
                <c:pt idx="16">
                  <c:v>1.9445812507460584E-4</c:v>
                </c:pt>
                <c:pt idx="17">
                  <c:v>1.9446401921913376E-4</c:v>
                </c:pt>
                <c:pt idx="18">
                  <c:v>1.9447195121530779E-4</c:v>
                </c:pt>
                <c:pt idx="19">
                  <c:v>1.9447680590048422E-4</c:v>
                </c:pt>
                <c:pt idx="20">
                  <c:v>1.9450489196303237E-4</c:v>
                </c:pt>
                <c:pt idx="21">
                  <c:v>1.9450972770851394E-4</c:v>
                </c:pt>
                <c:pt idx="22">
                  <c:v>1.9451456111749732E-4</c:v>
                </c:pt>
                <c:pt idx="23">
                  <c:v>1.9452210355260565E-4</c:v>
                </c:pt>
                <c:pt idx="24">
                  <c:v>1.945383597972139E-4</c:v>
                </c:pt>
                <c:pt idx="25">
                  <c:v>1.9454406457120044E-4</c:v>
                </c:pt>
                <c:pt idx="26">
                  <c:v>1.9454976213095776E-4</c:v>
                </c:pt>
                <c:pt idx="27">
                  <c:v>1.945572088972447E-4</c:v>
                </c:pt>
                <c:pt idx="28">
                  <c:v>1.9456201140640112E-4</c:v>
                </c:pt>
                <c:pt idx="29">
                  <c:v>1.9457814187484601E-4</c:v>
                </c:pt>
                <c:pt idx="30">
                  <c:v>1.9458379622916411E-4</c:v>
                </c:pt>
                <c:pt idx="31">
                  <c:v>1.9458944338790474E-4</c:v>
                </c:pt>
                <c:pt idx="32">
                  <c:v>1.9459678871916464E-4</c:v>
                </c:pt>
                <c:pt idx="33">
                  <c:v>1.9460156638891621E-4</c:v>
                </c:pt>
                <c:pt idx="34">
                  <c:v>1.946175713745113E-4</c:v>
                </c:pt>
                <c:pt idx="35">
                  <c:v>1.9462317542506824E-4</c:v>
                </c:pt>
                <c:pt idx="36">
                  <c:v>1.9462877230669307E-4</c:v>
                </c:pt>
                <c:pt idx="37">
                  <c:v>1.946360164464811E-4</c:v>
                </c:pt>
                <c:pt idx="38">
                  <c:v>1.9464076933432264E-4</c:v>
                </c:pt>
                <c:pt idx="39">
                  <c:v>1.946566491302093E-4</c:v>
                </c:pt>
                <c:pt idx="40">
                  <c:v>1.9466220300623505E-4</c:v>
                </c:pt>
                <c:pt idx="41">
                  <c:v>1.9466774971466094E-4</c:v>
                </c:pt>
                <c:pt idx="42">
                  <c:v>1.9467498487996115E-4</c:v>
                </c:pt>
                <c:pt idx="43">
                  <c:v>1.9468060200547588E-4</c:v>
                </c:pt>
                <c:pt idx="44">
                  <c:v>1.9469662440070113E-4</c:v>
                </c:pt>
                <c:pt idx="45">
                  <c:v>1.9470221658290194E-4</c:v>
                </c:pt>
                <c:pt idx="46">
                  <c:v>1.9470935702425862E-4</c:v>
                </c:pt>
                <c:pt idx="47">
                  <c:v>1.9471415482974486E-4</c:v>
                </c:pt>
                <c:pt idx="48">
                  <c:v>1.9471895033019299E-4</c:v>
                </c:pt>
                <c:pt idx="49">
                  <c:v>1.9473538711631917E-4</c:v>
                </c:pt>
                <c:pt idx="50">
                  <c:v>1.9474069658273387E-4</c:v>
                </c:pt>
                <c:pt idx="51">
                  <c:v>1.9474703811886689E-4</c:v>
                </c:pt>
                <c:pt idx="52">
                  <c:v>1.9475181131142771E-4</c:v>
                </c:pt>
                <c:pt idx="53">
                  <c:v>1.9475658220458394E-4</c:v>
                </c:pt>
                <c:pt idx="54">
                  <c:v>1.9477240370740145E-4</c:v>
                </c:pt>
                <c:pt idx="55">
                  <c:v>1.9477766330403077E-4</c:v>
                </c:pt>
                <c:pt idx="56">
                  <c:v>1.9478390446157293E-4</c:v>
                </c:pt>
                <c:pt idx="57">
                  <c:v>1.9478865308605875E-4</c:v>
                </c:pt>
                <c:pt idx="58">
                  <c:v>1.9479339941193144E-4</c:v>
                </c:pt>
                <c:pt idx="59">
                  <c:v>1.94809071554225E-4</c:v>
                </c:pt>
                <c:pt idx="60">
                  <c:v>1.9481428139839349E-4</c:v>
                </c:pt>
                <c:pt idx="61">
                  <c:v>1.9482042241750468E-4</c:v>
                </c:pt>
                <c:pt idx="62">
                  <c:v>1.9482514652807703E-4</c:v>
                </c:pt>
                <c:pt idx="63">
                  <c:v>1.9482986834818946E-4</c:v>
                </c:pt>
                <c:pt idx="64">
                  <c:v>1.9484539148322466E-4</c:v>
                </c:pt>
                <c:pt idx="65">
                  <c:v>1.9485010052777696E-4</c:v>
                </c:pt>
                <c:pt idx="66">
                  <c:v>1.9485525724283193E-4</c:v>
                </c:pt>
                <c:pt idx="67">
                  <c:v>1.9486129247306416E-4</c:v>
                </c:pt>
                <c:pt idx="68">
                  <c:v>1.9486598983979413E-4</c:v>
                </c:pt>
                <c:pt idx="69">
                  <c:v>1.948809346683511E-4</c:v>
                </c:pt>
                <c:pt idx="70">
                  <c:v>1.9488604893869166E-4</c:v>
                </c:pt>
                <c:pt idx="71">
                  <c:v>1.9489115614934605E-4</c:v>
                </c:pt>
                <c:pt idx="72">
                  <c:v>1.9489732473648713E-4</c:v>
                </c:pt>
                <c:pt idx="73">
                  <c:v>1.9490223071461088E-4</c:v>
                </c:pt>
                <c:pt idx="74">
                  <c:v>1.9491775138336109E-4</c:v>
                </c:pt>
                <c:pt idx="75">
                  <c:v>1.9492304930546211E-4</c:v>
                </c:pt>
                <c:pt idx="76">
                  <c:v>1.9492834018919325E-4</c:v>
                </c:pt>
                <c:pt idx="77">
                  <c:v>1.9493440948051277E-4</c:v>
                </c:pt>
                <c:pt idx="78">
                  <c:v>1.9493929119832488E-4</c:v>
                </c:pt>
                <c:pt idx="79">
                  <c:v>1.9495468915353698E-4</c:v>
                </c:pt>
                <c:pt idx="80">
                  <c:v>1.9495993787099763E-4</c:v>
                </c:pt>
                <c:pt idx="81">
                  <c:v>1.9496517956341108E-4</c:v>
                </c:pt>
                <c:pt idx="82">
                  <c:v>1.9497114979630248E-4</c:v>
                </c:pt>
                <c:pt idx="83">
                  <c:v>1.9497600730976686E-4</c:v>
                </c:pt>
                <c:pt idx="84">
                  <c:v>1.9499128284028444E-4</c:v>
                </c:pt>
                <c:pt idx="85">
                  <c:v>1.949964228500356E-4</c:v>
                </c:pt>
                <c:pt idx="86">
                  <c:v>1.9500155585872037E-4</c:v>
                </c:pt>
                <c:pt idx="87">
                  <c:v>1.9500639505107796E-4</c:v>
                </c:pt>
                <c:pt idx="88">
                  <c:v>1.9501208176157889E-4</c:v>
                </c:pt>
                <c:pt idx="89">
                  <c:v>1.9502738612580707E-4</c:v>
                </c:pt>
                <c:pt idx="90">
                  <c:v>1.9503247359818621E-4</c:v>
                </c:pt>
                <c:pt idx="91">
                  <c:v>1.9503807334387679E-4</c:v>
                </c:pt>
                <c:pt idx="92">
                  <c:v>1.9504288484545329E-4</c:v>
                </c:pt>
                <c:pt idx="93">
                  <c:v>1.9504769409272801E-4</c:v>
                </c:pt>
                <c:pt idx="94">
                  <c:v>1.9506285175495061E-4</c:v>
                </c:pt>
                <c:pt idx="95">
                  <c:v>1.9506789035932288E-4</c:v>
                </c:pt>
                <c:pt idx="96">
                  <c:v>1.9507339170544633E-4</c:v>
                </c:pt>
                <c:pt idx="97">
                  <c:v>1.950781791466849E-4</c:v>
                </c:pt>
                <c:pt idx="98">
                  <c:v>1.9508296434525303E-4</c:v>
                </c:pt>
                <c:pt idx="99">
                  <c:v>1.9509797564197517E-4</c:v>
                </c:pt>
                <c:pt idx="100">
                  <c:v>1.951029654943771E-4</c:v>
                </c:pt>
                <c:pt idx="101">
                  <c:v>1.9510836867948998E-4</c:v>
                </c:pt>
                <c:pt idx="102">
                  <c:v>1.9511313211845183E-4</c:v>
                </c:pt>
                <c:pt idx="103">
                  <c:v>1.9511789332238294E-4</c:v>
                </c:pt>
                <c:pt idx="104">
                  <c:v>1.9513275861202713E-4</c:v>
                </c:pt>
                <c:pt idx="105">
                  <c:v>1.9513769982333878E-4</c:v>
                </c:pt>
                <c:pt idx="106">
                  <c:v>1.9514300508838289E-4</c:v>
                </c:pt>
                <c:pt idx="107">
                  <c:v>1.9514780424487177E-4</c:v>
                </c:pt>
                <c:pt idx="108">
                  <c:v>1.9515295809286425E-4</c:v>
                </c:pt>
                <c:pt idx="109">
                  <c:v>1.9516749980775377E-4</c:v>
                </c:pt>
                <c:pt idx="110">
                  <c:v>1.9517245217917038E-4</c:v>
                </c:pt>
                <c:pt idx="111">
                  <c:v>1.9517771943977635E-4</c:v>
                </c:pt>
                <c:pt idx="112">
                  <c:v>1.9518249472286198E-4</c:v>
                </c:pt>
                <c:pt idx="113">
                  <c:v>1.951872677769511E-4</c:v>
                </c:pt>
                <c:pt idx="114">
                  <c:v>1.9520202116127174E-4</c:v>
                </c:pt>
                <c:pt idx="115">
                  <c:v>1.9520692514172003E-4</c:v>
                </c:pt>
                <c:pt idx="116">
                  <c:v>1.9521209498582232E-4</c:v>
                </c:pt>
                <c:pt idx="117">
                  <c:v>1.9521684644308035E-4</c:v>
                </c:pt>
                <c:pt idx="118">
                  <c:v>1.9522159568134169E-4</c:v>
                </c:pt>
                <c:pt idx="119">
                  <c:v>1.952360251944096E-4</c:v>
                </c:pt>
                <c:pt idx="120">
                  <c:v>1.9524070193727323E-4</c:v>
                </c:pt>
                <c:pt idx="121">
                  <c:v>1.9524523767320504E-4</c:v>
                </c:pt>
                <c:pt idx="122">
                  <c:v>1.9524996534445171E-4</c:v>
                </c:pt>
                <c:pt idx="123">
                  <c:v>1.9525469079637731E-4</c:v>
                </c:pt>
                <c:pt idx="124">
                  <c:v>1.9526861766506684E-4</c:v>
                </c:pt>
                <c:pt idx="125">
                  <c:v>1.9527324618843871E-4</c:v>
                </c:pt>
                <c:pt idx="126">
                  <c:v>1.9527768485390513E-4</c:v>
                </c:pt>
                <c:pt idx="127">
                  <c:v>1.9528238878088744E-4</c:v>
                </c:pt>
                <c:pt idx="128">
                  <c:v>1.9528709049607389E-4</c:v>
                </c:pt>
                <c:pt idx="129">
                  <c:v>1.9530087295898616E-4</c:v>
                </c:pt>
                <c:pt idx="130">
                  <c:v>1.9530545337632238E-4</c:v>
                </c:pt>
                <c:pt idx="131">
                  <c:v>1.9531013934415142E-4</c:v>
                </c:pt>
                <c:pt idx="132">
                  <c:v>1.9531447544796077E-4</c:v>
                </c:pt>
                <c:pt idx="133">
                  <c:v>1.9531915347802131E-4</c:v>
                </c:pt>
                <c:pt idx="134">
                  <c:v>1.9533292166817873E-4</c:v>
                </c:pt>
                <c:pt idx="135">
                  <c:v>1.9533745757183141E-4</c:v>
                </c:pt>
                <c:pt idx="136">
                  <c:v>1.9534198663295754E-4</c:v>
                </c:pt>
                <c:pt idx="137">
                  <c:v>1.9534622615502428E-4</c:v>
                </c:pt>
                <c:pt idx="138">
                  <c:v>1.9535088055704954E-4</c:v>
                </c:pt>
                <c:pt idx="139">
                  <c:v>1.9536452930735138E-4</c:v>
                </c:pt>
                <c:pt idx="140">
                  <c:v>1.9536901733596679E-4</c:v>
                </c:pt>
                <c:pt idx="141">
                  <c:v>1.9537349852871699E-4</c:v>
                </c:pt>
                <c:pt idx="142">
                  <c:v>1.95377820796927E-4</c:v>
                </c:pt>
                <c:pt idx="143">
                  <c:v>1.9538263071568109E-4</c:v>
                </c:pt>
                <c:pt idx="144">
                  <c:v>1.9539669766466261E-4</c:v>
                </c:pt>
                <c:pt idx="145">
                  <c:v>1.9540131705753083E-4</c:v>
                </c:pt>
                <c:pt idx="146">
                  <c:v>1.954059296411792E-4</c:v>
                </c:pt>
                <c:pt idx="147">
                  <c:v>1.9541015586280186E-4</c:v>
                </c:pt>
                <c:pt idx="148">
                  <c:v>1.9541494231939578E-4</c:v>
                </c:pt>
                <c:pt idx="149">
                  <c:v>1.9542889056367585E-4</c:v>
                </c:pt>
                <c:pt idx="150">
                  <c:v>1.9543339706418195E-4</c:v>
                </c:pt>
                <c:pt idx="151">
                  <c:v>1.9543789676879086E-4</c:v>
                </c:pt>
                <c:pt idx="152">
                  <c:v>1.9544183125760894E-4</c:v>
                </c:pt>
                <c:pt idx="153">
                  <c:v>1.9544659429334039E-4</c:v>
                </c:pt>
                <c:pt idx="154">
                  <c:v>1.9546000164212107E-4</c:v>
                </c:pt>
                <c:pt idx="155">
                  <c:v>1.9546445719804528E-4</c:v>
                </c:pt>
                <c:pt idx="156">
                  <c:v>1.954683017240718E-4</c:v>
                </c:pt>
                <c:pt idx="157">
                  <c:v>1.9547304356160033E-4</c:v>
                </c:pt>
                <c:pt idx="158">
                  <c:v>1.9547778322477789E-4</c:v>
                </c:pt>
                <c:pt idx="159">
                  <c:v>1.9549104833378999E-4</c:v>
                </c:pt>
                <c:pt idx="160">
                  <c:v>1.9549545650955017E-4</c:v>
                </c:pt>
                <c:pt idx="161">
                  <c:v>1.9549920563865109E-4</c:v>
                </c:pt>
                <c:pt idx="162">
                  <c:v>1.9550392414843798E-4</c:v>
                </c:pt>
                <c:pt idx="163">
                  <c:v>1.9550864049377656E-4</c:v>
                </c:pt>
                <c:pt idx="164">
                  <c:v>1.9552176370726034E-4</c:v>
                </c:pt>
                <c:pt idx="165">
                  <c:v>1.9552612461502372E-4</c:v>
                </c:pt>
                <c:pt idx="166">
                  <c:v>1.9552977857313723E-4</c:v>
                </c:pt>
                <c:pt idx="167">
                  <c:v>1.9553447381748246E-4</c:v>
                </c:pt>
                <c:pt idx="168">
                  <c:v>1.9553916689711744E-4</c:v>
                </c:pt>
                <c:pt idx="169">
                  <c:v>1.955521485451318E-4</c:v>
                </c:pt>
                <c:pt idx="170">
                  <c:v>1.9555646230351442E-4</c:v>
                </c:pt>
                <c:pt idx="171">
                  <c:v>1.9556002133052676E-4</c:v>
                </c:pt>
                <c:pt idx="172">
                  <c:v>1.9556475869708656E-4</c:v>
                </c:pt>
                <c:pt idx="173">
                  <c:v>1.9556949390769733E-4</c:v>
                </c:pt>
                <c:pt idx="174">
                  <c:v>1.9558291805443773E-4</c:v>
                </c:pt>
                <c:pt idx="175">
                  <c:v>1.9558725353174822E-4</c:v>
                </c:pt>
                <c:pt idx="176">
                  <c:v>1.9559158229975893E-4</c:v>
                </c:pt>
                <c:pt idx="177">
                  <c:v>1.9559510637895405E-4</c:v>
                </c:pt>
                <c:pt idx="178">
                  <c:v>1.9559981844928433E-4</c:v>
                </c:pt>
                <c:pt idx="179">
                  <c:v>1.9561312558025179E-4</c:v>
                </c:pt>
                <c:pt idx="180">
                  <c:v>1.9561741414308997E-4</c:v>
                </c:pt>
                <c:pt idx="181">
                  <c:v>1.9562169600462198E-4</c:v>
                </c:pt>
                <c:pt idx="182">
                  <c:v>1.9562512565352019E-4</c:v>
                </c:pt>
                <c:pt idx="183">
                  <c:v>1.9562981463417534E-4</c:v>
                </c:pt>
                <c:pt idx="184">
                  <c:v>1.9564300502050713E-4</c:v>
                </c:pt>
                <c:pt idx="185">
                  <c:v>1.9564718942133297E-4</c:v>
                </c:pt>
                <c:pt idx="186">
                  <c:v>1.9565136714350118E-4</c:v>
                </c:pt>
                <c:pt idx="187">
                  <c:v>1.9565453052081128E-4</c:v>
                </c:pt>
                <c:pt idx="188">
                  <c:v>1.9565919645889076E-4</c:v>
                </c:pt>
                <c:pt idx="189">
                  <c:v>1.9567215563442986E-4</c:v>
                </c:pt>
                <c:pt idx="190">
                  <c:v>1.9567629332728487E-4</c:v>
                </c:pt>
                <c:pt idx="191">
                  <c:v>1.9568042435214039E-4</c:v>
                </c:pt>
                <c:pt idx="192">
                  <c:v>1.9568296288322278E-4</c:v>
                </c:pt>
                <c:pt idx="193">
                  <c:v>1.956876046804723E-4</c:v>
                </c:pt>
                <c:pt idx="194">
                  <c:v>1.9570097960963651E-4</c:v>
                </c:pt>
                <c:pt idx="195">
                  <c:v>1.9570507069976983E-4</c:v>
                </c:pt>
                <c:pt idx="196">
                  <c:v>1.9570915514321996E-4</c:v>
                </c:pt>
                <c:pt idx="197">
                  <c:v>1.9571294621434365E-4</c:v>
                </c:pt>
                <c:pt idx="198">
                  <c:v>1.9571756623242096E-4</c:v>
                </c:pt>
                <c:pt idx="199">
                  <c:v>1.9572972981868851E-4</c:v>
                </c:pt>
                <c:pt idx="200">
                  <c:v>1.9573377107247238E-4</c:v>
                </c:pt>
                <c:pt idx="201">
                  <c:v>1.9573665869102291E-4</c:v>
                </c:pt>
                <c:pt idx="202">
                  <c:v>1.9574125794730168E-4</c:v>
                </c:pt>
                <c:pt idx="203">
                  <c:v>1.9574585507465842E-4</c:v>
                </c:pt>
                <c:pt idx="204">
                  <c:v>1.9575787946001649E-4</c:v>
                </c:pt>
                <c:pt idx="205">
                  <c:v>1.9576187435088599E-4</c:v>
                </c:pt>
                <c:pt idx="206">
                  <c:v>1.9576466864537796E-4</c:v>
                </c:pt>
                <c:pt idx="207">
                  <c:v>1.9576930244652457E-4</c:v>
                </c:pt>
                <c:pt idx="208">
                  <c:v>1.9577393412728919E-4</c:v>
                </c:pt>
                <c:pt idx="209">
                  <c:v>1.9578599183437979E-4</c:v>
                </c:pt>
                <c:pt idx="210">
                  <c:v>1.9578999787117201E-4</c:v>
                </c:pt>
                <c:pt idx="211">
                  <c:v>1.9579275647441108E-4</c:v>
                </c:pt>
                <c:pt idx="212">
                  <c:v>1.9579736749680832E-4</c:v>
                </c:pt>
                <c:pt idx="213">
                  <c:v>1.9580197640675558E-4</c:v>
                </c:pt>
                <c:pt idx="214">
                  <c:v>1.9581780064287062E-4</c:v>
                </c:pt>
                <c:pt idx="215">
                  <c:v>1.9582037606829562E-4</c:v>
                </c:pt>
                <c:pt idx="216">
                  <c:v>1.9582496436534869E-4</c:v>
                </c:pt>
                <c:pt idx="217">
                  <c:v>1.9582886902069774E-4</c:v>
                </c:pt>
                <c:pt idx="218">
                  <c:v>1.9584041602469567E-4</c:v>
                </c:pt>
                <c:pt idx="219">
                  <c:v>1.9584429470400917E-4</c:v>
                </c:pt>
                <c:pt idx="220">
                  <c:v>1.9584675647524568E-4</c:v>
                </c:pt>
                <c:pt idx="221">
                  <c:v>1.9585132207261546E-4</c:v>
                </c:pt>
                <c:pt idx="222">
                  <c:v>1.9585588556647257E-4</c:v>
                </c:pt>
                <c:pt idx="223">
                  <c:v>1.9586740899642414E-4</c:v>
                </c:pt>
                <c:pt idx="224">
                  <c:v>1.9587123522994774E-4</c:v>
                </c:pt>
                <c:pt idx="225">
                  <c:v>1.9587358558266661E-4</c:v>
                </c:pt>
                <c:pt idx="226">
                  <c:v>1.9587812855340059E-4</c:v>
                </c:pt>
                <c:pt idx="227">
                  <c:v>1.9588266942031744E-4</c:v>
                </c:pt>
                <c:pt idx="228">
                  <c:v>1.9589403717866407E-4</c:v>
                </c:pt>
                <c:pt idx="229">
                  <c:v>1.9589781174384098E-4</c:v>
                </c:pt>
                <c:pt idx="230">
                  <c:v>1.9590005291402271E-4</c:v>
                </c:pt>
                <c:pt idx="231">
                  <c:v>1.9590457330478928E-4</c:v>
                </c:pt>
                <c:pt idx="232">
                  <c:v>1.9590909159831072E-4</c:v>
                </c:pt>
                <c:pt idx="233">
                  <c:v>1.9592030601738204E-4</c:v>
                </c:pt>
                <c:pt idx="234">
                  <c:v>1.9592402968778618E-4</c:v>
                </c:pt>
                <c:pt idx="235">
                  <c:v>1.959261639037568E-4</c:v>
                </c:pt>
                <c:pt idx="236">
                  <c:v>1.9593068868714592E-4</c:v>
                </c:pt>
                <c:pt idx="237">
                  <c:v>1.9593521246507022E-4</c:v>
                </c:pt>
                <c:pt idx="238">
                  <c:v>1.959479766375713E-4</c:v>
                </c:pt>
                <c:pt idx="239">
                  <c:v>1.9595249512576515E-4</c:v>
                </c:pt>
                <c:pt idx="240">
                  <c:v>1.9595620651553184E-4</c:v>
                </c:pt>
                <c:pt idx="241">
                  <c:v>1.9595991178162665E-4</c:v>
                </c:pt>
                <c:pt idx="242">
                  <c:v>1.9596361092975682E-4</c:v>
                </c:pt>
                <c:pt idx="243">
                  <c:v>1.9597467167207887E-4</c:v>
                </c:pt>
                <c:pt idx="244">
                  <c:v>1.9597834635834768E-4</c:v>
                </c:pt>
                <c:pt idx="245">
                  <c:v>1.9598201494092863E-4</c:v>
                </c:pt>
                <c:pt idx="246">
                  <c:v>1.9598567741839316E-4</c:v>
                </c:pt>
                <c:pt idx="247">
                  <c:v>1.9598933378931361E-4</c:v>
                </c:pt>
                <c:pt idx="248">
                  <c:v>1.9600026630420698E-4</c:v>
                </c:pt>
                <c:pt idx="249">
                  <c:v>1.960038982846378E-4</c:v>
                </c:pt>
                <c:pt idx="250">
                  <c:v>1.9600752416851566E-4</c:v>
                </c:pt>
                <c:pt idx="251">
                  <c:v>1.9601114396155302E-4</c:v>
                </c:pt>
                <c:pt idx="252">
                  <c:v>1.9601475766945712E-4</c:v>
                </c:pt>
                <c:pt idx="253">
                  <c:v>1.9602556228380356E-4</c:v>
                </c:pt>
                <c:pt idx="254">
                  <c:v>1.9602915166117008E-4</c:v>
                </c:pt>
                <c:pt idx="255">
                  <c:v>1.9603273495911403E-4</c:v>
                </c:pt>
                <c:pt idx="256">
                  <c:v>1.9603631218620063E-4</c:v>
                </c:pt>
                <c:pt idx="257">
                  <c:v>1.9603988333957278E-4</c:v>
                </c:pt>
                <c:pt idx="258">
                  <c:v>1.9605056038738983E-4</c:v>
                </c:pt>
                <c:pt idx="259">
                  <c:v>1.9605137337048127E-4</c:v>
                </c:pt>
                <c:pt idx="260">
                  <c:v>1.9605306241848343E-4</c:v>
                </c:pt>
                <c:pt idx="261">
                  <c:v>1.9605750515946929E-4</c:v>
                </c:pt>
                <c:pt idx="262">
                  <c:v>1.9606194643806418E-4</c:v>
                </c:pt>
                <c:pt idx="263">
                  <c:v>1.9607246541472178E-4</c:v>
                </c:pt>
                <c:pt idx="264">
                  <c:v>1.9607595973181527E-4</c:v>
                </c:pt>
                <c:pt idx="265">
                  <c:v>1.9607755927393642E-4</c:v>
                </c:pt>
                <c:pt idx="266">
                  <c:v>1.9608198374987396E-4</c:v>
                </c:pt>
                <c:pt idx="267">
                  <c:v>1.9608640668092748E-4</c:v>
                </c:pt>
                <c:pt idx="268">
                  <c:v>1.9609679968222559E-4</c:v>
                </c:pt>
                <c:pt idx="269">
                  <c:v>1.9609638695478829E-4</c:v>
                </c:pt>
                <c:pt idx="270">
                  <c:v>1.9610079308278894E-4</c:v>
                </c:pt>
                <c:pt idx="271">
                  <c:v>1.9610519758012611E-4</c:v>
                </c:pt>
                <c:pt idx="272">
                  <c:v>1.9610960043256465E-4</c:v>
                </c:pt>
                <c:pt idx="273">
                  <c:v>1.9612084055732268E-4</c:v>
                </c:pt>
                <c:pt idx="274">
                  <c:v>1.9612425105888093E-4</c:v>
                </c:pt>
                <c:pt idx="275">
                  <c:v>1.9612567629460811E-4</c:v>
                </c:pt>
                <c:pt idx="276">
                  <c:v>1.9613006239843633E-4</c:v>
                </c:pt>
                <c:pt idx="277">
                  <c:v>1.9613444676509686E-4</c:v>
                </c:pt>
                <c:pt idx="278">
                  <c:v>1.9614458879682693E-4</c:v>
                </c:pt>
                <c:pt idx="279">
                  <c:v>1.9614795756402788E-4</c:v>
                </c:pt>
                <c:pt idx="280">
                  <c:v>1.9615232866110333E-4</c:v>
                </c:pt>
                <c:pt idx="281">
                  <c:v>1.9615669794815008E-4</c:v>
                </c:pt>
                <c:pt idx="282">
                  <c:v>1.9616106540538362E-4</c:v>
                </c:pt>
                <c:pt idx="283">
                  <c:v>1.9616906851593896E-4</c:v>
                </c:pt>
                <c:pt idx="284">
                  <c:v>1.9617239861613456E-4</c:v>
                </c:pt>
                <c:pt idx="285">
                  <c:v>1.9617572275842932E-4</c:v>
                </c:pt>
                <c:pt idx="286">
                  <c:v>1.9617697474119677E-4</c:v>
                </c:pt>
                <c:pt idx="287">
                  <c:v>1.9618131807708911E-4</c:v>
                </c:pt>
                <c:pt idx="288">
                  <c:v>1.9619225424261089E-4</c:v>
                </c:pt>
                <c:pt idx="289">
                  <c:v>1.9619554270944306E-4</c:v>
                </c:pt>
                <c:pt idx="290">
                  <c:v>1.9619882523702614E-4</c:v>
                </c:pt>
                <c:pt idx="291">
                  <c:v>1.9619999546527378E-4</c:v>
                </c:pt>
                <c:pt idx="292">
                  <c:v>1.962183958381658E-4</c:v>
                </c:pt>
                <c:pt idx="293">
                  <c:v>1.9622163686161542E-4</c:v>
                </c:pt>
                <c:pt idx="294">
                  <c:v>1.962227268932637E-4</c:v>
                </c:pt>
                <c:pt idx="295">
                  <c:v>1.9622702672041081E-4</c:v>
                </c:pt>
                <c:pt idx="296">
                  <c:v>1.9623775322719084E-4</c:v>
                </c:pt>
                <c:pt idx="297">
                  <c:v>1.9624095876569214E-4</c:v>
                </c:pt>
                <c:pt idx="298">
                  <c:v>1.9624415839691878E-4</c:v>
                </c:pt>
                <c:pt idx="299">
                  <c:v>1.9624516972585604E-4</c:v>
                </c:pt>
                <c:pt idx="300">
                  <c:v>1.9624725607842331E-4</c:v>
                </c:pt>
                <c:pt idx="301">
                  <c:v>1.9626212805128572E-4</c:v>
                </c:pt>
                <c:pt idx="302">
                  <c:v>1.9626306619164192E-4</c:v>
                </c:pt>
                <c:pt idx="303">
                  <c:v>1.962673223006306E-4</c:v>
                </c:pt>
                <c:pt idx="304">
                  <c:v>1.9627157613102356E-4</c:v>
                </c:pt>
                <c:pt idx="305">
                  <c:v>1.9628096995996398E-4</c:v>
                </c:pt>
                <c:pt idx="306">
                  <c:v>1.9628408911393121E-4</c:v>
                </c:pt>
                <c:pt idx="307">
                  <c:v>1.9628494786871897E-4</c:v>
                </c:pt>
                <c:pt idx="308">
                  <c:v>1.9628918013991914E-4</c:v>
                </c:pt>
                <c:pt idx="309">
                  <c:v>1.962934100437656E-4</c:v>
                </c:pt>
                <c:pt idx="310">
                  <c:v>1.9630267586413438E-4</c:v>
                </c:pt>
                <c:pt idx="311">
                  <c:v>1.9630575216721818E-4</c:v>
                </c:pt>
                <c:pt idx="312">
                  <c:v>1.9630653078235756E-4</c:v>
                </c:pt>
                <c:pt idx="313">
                  <c:v>1.9631073859993631E-4</c:v>
                </c:pt>
                <c:pt idx="314">
                  <c:v>1.9631494395132634E-4</c:v>
                </c:pt>
                <c:pt idx="315">
                  <c:v>1.9632407977374696E-4</c:v>
                </c:pt>
                <c:pt idx="316">
                  <c:v>1.963271125516473E-4</c:v>
                </c:pt>
                <c:pt idx="317">
                  <c:v>1.9632781028657616E-4</c:v>
                </c:pt>
                <c:pt idx="318">
                  <c:v>1.9633199302190874E-4</c:v>
                </c:pt>
                <c:pt idx="319">
                  <c:v>1.9633617320065182E-4</c:v>
                </c:pt>
                <c:pt idx="320">
                  <c:v>1.9634517710408195E-4</c:v>
                </c:pt>
                <c:pt idx="321">
                  <c:v>1.9634816578564113E-4</c:v>
                </c:pt>
                <c:pt idx="322">
                  <c:v>1.9635232884285259E-4</c:v>
                </c:pt>
                <c:pt idx="323">
                  <c:v>1.9635293931286046E-4</c:v>
                </c:pt>
                <c:pt idx="324">
                  <c:v>1.9635709403088147E-4</c:v>
                </c:pt>
                <c:pt idx="325">
                  <c:v>1.9636715962612072E-4</c:v>
                </c:pt>
                <c:pt idx="326">
                  <c:v>1.9637010690720658E-4</c:v>
                </c:pt>
                <c:pt idx="327">
                  <c:v>1.9637304789865695E-4</c:v>
                </c:pt>
                <c:pt idx="328">
                  <c:v>1.9637357688451207E-4</c:v>
                </c:pt>
                <c:pt idx="329">
                  <c:v>1.96377706292457E-4</c:v>
                </c:pt>
                <c:pt idx="330">
                  <c:v>1.9638765860863217E-4</c:v>
                </c:pt>
                <c:pt idx="331">
                  <c:v>1.963905619142281E-4</c:v>
                </c:pt>
                <c:pt idx="332">
                  <c:v>1.963934589488403E-4</c:v>
                </c:pt>
                <c:pt idx="333">
                  <c:v>1.9639390647502308E-4</c:v>
                </c:pt>
                <c:pt idx="334">
                  <c:v>1.9639801071382607E-4</c:v>
                </c:pt>
                <c:pt idx="335">
                  <c:v>1.9640785010910378E-4</c:v>
                </c:pt>
                <c:pt idx="336">
                  <c:v>1.9641070955378481E-4</c:v>
                </c:pt>
                <c:pt idx="337">
                  <c:v>1.9641356273814026E-4</c:v>
                </c:pt>
                <c:pt idx="338">
                  <c:v>1.9641392882005504E-4</c:v>
                </c:pt>
                <c:pt idx="339">
                  <c:v>1.9641800804278114E-4</c:v>
                </c:pt>
                <c:pt idx="340">
                  <c:v>1.9642773487626997E-4</c:v>
                </c:pt>
                <c:pt idx="341">
                  <c:v>1.9643055056395298E-4</c:v>
                </c:pt>
                <c:pt idx="342">
                  <c:v>1.9643336000330081E-4</c:v>
                </c:pt>
                <c:pt idx="343">
                  <c:v>1.9643364465152247E-4</c:v>
                </c:pt>
                <c:pt idx="344">
                  <c:v>1.9643769901034683E-4</c:v>
                </c:pt>
                <c:pt idx="345">
                  <c:v>1.9644604439279616E-4</c:v>
                </c:pt>
                <c:pt idx="346">
                  <c:v>1.9644881372594698E-4</c:v>
                </c:pt>
                <c:pt idx="347">
                  <c:v>1.9644902261402395E-4</c:v>
                </c:pt>
                <c:pt idx="348">
                  <c:v>1.964530547125809E-4</c:v>
                </c:pt>
                <c:pt idx="349">
                  <c:v>1.9645708435142139E-4</c:v>
                </c:pt>
                <c:pt idx="350">
                  <c:v>1.9646529898168733E-4</c:v>
                </c:pt>
                <c:pt idx="351">
                  <c:v>1.9646802475355336E-4</c:v>
                </c:pt>
                <c:pt idx="352">
                  <c:v>1.964681522234361E-4</c:v>
                </c:pt>
                <c:pt idx="353">
                  <c:v>1.9647215973639387E-4</c:v>
                </c:pt>
                <c:pt idx="354">
                  <c:v>1.9647616480734671E-4</c:v>
                </c:pt>
                <c:pt idx="355">
                  <c:v>1.9648424898970149E-4</c:v>
                </c:pt>
                <c:pt idx="356">
                  <c:v>1.9648693131632099E-4</c:v>
                </c:pt>
                <c:pt idx="357">
                  <c:v>1.964869773794153E-4</c:v>
                </c:pt>
                <c:pt idx="358">
                  <c:v>1.9649096045362691E-4</c:v>
                </c:pt>
                <c:pt idx="359">
                  <c:v>1.9649494110528156E-4</c:v>
                </c:pt>
                <c:pt idx="360">
                  <c:v>1.9650289515947203E-4</c:v>
                </c:pt>
                <c:pt idx="361">
                  <c:v>1.9650553413496068E-4</c:v>
                </c:pt>
                <c:pt idx="362">
                  <c:v>1.9650549881228795E-4</c:v>
                </c:pt>
                <c:pt idx="363">
                  <c:v>1.9650945759494554E-4</c:v>
                </c:pt>
                <c:pt idx="364">
                  <c:v>1.9651341397367884E-4</c:v>
                </c:pt>
                <c:pt idx="365">
                  <c:v>1.9652123824652045E-4</c:v>
                </c:pt>
                <c:pt idx="366">
                  <c:v>1.9652383402043918E-4</c:v>
                </c:pt>
                <c:pt idx="367">
                  <c:v>1.9652371764357964E-4</c:v>
                </c:pt>
                <c:pt idx="368">
                  <c:v>1.9652765228569957E-4</c:v>
                </c:pt>
                <c:pt idx="369">
                  <c:v>1.9653158454195369E-4</c:v>
                </c:pt>
                <c:pt idx="370">
                  <c:v>1.9653928003265063E-4</c:v>
                </c:pt>
                <c:pt idx="371">
                  <c:v>1.9654183300725665E-4</c:v>
                </c:pt>
                <c:pt idx="372">
                  <c:v>1.965416365632619E-4</c:v>
                </c:pt>
                <c:pt idx="373">
                  <c:v>1.9654554721373896E-4</c:v>
                </c:pt>
                <c:pt idx="374">
                  <c:v>1.9654945549957108E-4</c:v>
                </c:pt>
                <c:pt idx="375">
                  <c:v>1.9655702352706569E-4</c:v>
                </c:pt>
                <c:pt idx="376">
                  <c:v>1.965595341432971E-4</c:v>
                </c:pt>
                <c:pt idx="377">
                  <c:v>1.9655925865977048E-4</c:v>
                </c:pt>
                <c:pt idx="378">
                  <c:v>1.9656314547034093E-4</c:v>
                </c:pt>
                <c:pt idx="379">
                  <c:v>1.9656702992922395E-4</c:v>
                </c:pt>
                <c:pt idx="380">
                  <c:v>1.9657447181762027E-4</c:v>
                </c:pt>
                <c:pt idx="381">
                  <c:v>1.9657694051512537E-4</c:v>
                </c:pt>
                <c:pt idx="382">
                  <c:v>1.965765870191238E-4</c:v>
                </c:pt>
                <c:pt idx="383">
                  <c:v>1.965804501317947E-4</c:v>
                </c:pt>
                <c:pt idx="384">
                  <c:v>1.9658431091747804E-4</c:v>
                </c:pt>
                <c:pt idx="385">
                  <c:v>1.9659162798829795E-4</c:v>
                </c:pt>
                <c:pt idx="386">
                  <c:v>1.9659405519898907E-4</c:v>
                </c:pt>
                <c:pt idx="387">
                  <c:v>1.9659790020076784E-4</c:v>
                </c:pt>
                <c:pt idx="388">
                  <c:v>1.9660174287182246E-4</c:v>
                </c:pt>
                <c:pt idx="389">
                  <c:v>1.9660130147095781E-4</c:v>
                </c:pt>
                <c:pt idx="390">
                  <c:v>1.966099309798075E-4</c:v>
                </c:pt>
                <c:pt idx="391">
                  <c:v>1.9661231945189428E-4</c:v>
                </c:pt>
                <c:pt idx="392">
                  <c:v>1.9661470204868081E-4</c:v>
                </c:pt>
                <c:pt idx="393">
                  <c:v>1.9661418986530177E-4</c:v>
                </c:pt>
                <c:pt idx="394">
                  <c:v>1.9661800336759783E-4</c:v>
                </c:pt>
                <c:pt idx="395">
                  <c:v>1.966265267459022E-4</c:v>
                </c:pt>
                <c:pt idx="396">
                  <c:v>1.9662887405225149E-4</c:v>
                </c:pt>
                <c:pt idx="397">
                  <c:v>1.9663121548862961E-4</c:v>
                </c:pt>
                <c:pt idx="398">
                  <c:v>1.966306277675911E-4</c:v>
                </c:pt>
                <c:pt idx="399">
                  <c:v>1.9663441736807955E-4</c:v>
                </c:pt>
                <c:pt idx="400">
                  <c:v>1.9664283463827203E-4</c:v>
                </c:pt>
                <c:pt idx="401">
                  <c:v>1.9664514087480711E-4</c:v>
                </c:pt>
                <c:pt idx="402">
                  <c:v>1.9664744125602596E-4</c:v>
                </c:pt>
                <c:pt idx="403">
                  <c:v>1.9664677868319602E-4</c:v>
                </c:pt>
                <c:pt idx="404">
                  <c:v>1.9665054419182662E-4</c:v>
                </c:pt>
                <c:pt idx="405">
                  <c:v>1.9665885536568339E-4</c:v>
                </c:pt>
                <c:pt idx="406">
                  <c:v>1.9666112063898566E-4</c:v>
                </c:pt>
                <c:pt idx="407">
                  <c:v>1.9666338007429118E-4</c:v>
                </c:pt>
                <c:pt idx="408">
                  <c:v>1.9666264332654504E-4</c:v>
                </c:pt>
                <c:pt idx="409">
                  <c:v>1.9666488638103719E-4</c:v>
                </c:pt>
                <c:pt idx="410">
                  <c:v>1.9667308577204189E-4</c:v>
                </c:pt>
                <c:pt idx="411">
                  <c:v>1.9667530786036166E-4</c:v>
                </c:pt>
                <c:pt idx="412">
                  <c:v>1.9667450318399792E-4</c:v>
                </c:pt>
                <c:pt idx="413">
                  <c:v>1.9667822242955268E-4</c:v>
                </c:pt>
                <c:pt idx="414">
                  <c:v>1.9668193918681749E-4</c:v>
                </c:pt>
                <c:pt idx="415">
                  <c:v>1.9668851816804795E-4</c:v>
                </c:pt>
                <c:pt idx="416">
                  <c:v>1.9669069953797119E-4</c:v>
                </c:pt>
                <c:pt idx="417">
                  <c:v>1.9668982208408473E-4</c:v>
                </c:pt>
                <c:pt idx="418">
                  <c:v>1.9669351669790447E-4</c:v>
                </c:pt>
                <c:pt idx="419">
                  <c:v>1.9669720880464633E-4</c:v>
                </c:pt>
                <c:pt idx="420">
                  <c:v>1.9670366585760202E-4</c:v>
                </c:pt>
                <c:pt idx="421">
                  <c:v>1.9670580660969411E-4</c:v>
                </c:pt>
                <c:pt idx="422">
                  <c:v>1.9670485706340703E-4</c:v>
                </c:pt>
                <c:pt idx="423">
                  <c:v>1.9670852686476392E-4</c:v>
                </c:pt>
                <c:pt idx="424">
                  <c:v>1.9671219412988484E-4</c:v>
                </c:pt>
                <c:pt idx="425">
                  <c:v>1.9671852954981483E-4</c:v>
                </c:pt>
                <c:pt idx="426">
                  <c:v>1.9672062980011142E-4</c:v>
                </c:pt>
                <c:pt idx="427">
                  <c:v>1.967196088377551E-4</c:v>
                </c:pt>
                <c:pt idx="428">
                  <c:v>1.9672325363581655E-4</c:v>
                </c:pt>
                <c:pt idx="429">
                  <c:v>1.9672689586648726E-4</c:v>
                </c:pt>
                <c:pt idx="430">
                  <c:v>1.9673311006080784E-4</c:v>
                </c:pt>
                <c:pt idx="431">
                  <c:v>1.9673673892128818E-4</c:v>
                </c:pt>
                <c:pt idx="432">
                  <c:v>1.9673879525905491E-4</c:v>
                </c:pt>
                <c:pt idx="433">
                  <c:v>1.9673769878214564E-4</c:v>
                </c:pt>
                <c:pt idx="434">
                  <c:v>1.9674131579109667E-4</c:v>
                </c:pt>
                <c:pt idx="435">
                  <c:v>1.9674899195720741E-4</c:v>
                </c:pt>
                <c:pt idx="436">
                  <c:v>1.9675101443539234E-4</c:v>
                </c:pt>
                <c:pt idx="437">
                  <c:v>1.9675303134603084E-4</c:v>
                </c:pt>
                <c:pt idx="438">
                  <c:v>1.9675186828521651E-4</c:v>
                </c:pt>
                <c:pt idx="439">
                  <c:v>1.9675545988215564E-4</c:v>
                </c:pt>
                <c:pt idx="440">
                  <c:v>1.9676303304150267E-4</c:v>
                </c:pt>
                <c:pt idx="441">
                  <c:v>1.9676501695187198E-4</c:v>
                </c:pt>
                <c:pt idx="442">
                  <c:v>1.9676699543191845E-4</c:v>
                </c:pt>
                <c:pt idx="443">
                  <c:v>1.9676576917815325E-4</c:v>
                </c:pt>
                <c:pt idx="444">
                  <c:v>1.9676933517790655E-4</c:v>
                </c:pt>
                <c:pt idx="445">
                  <c:v>1.967768071420295E-4</c:v>
                </c:pt>
                <c:pt idx="446">
                  <c:v>1.9677875348378393E-4</c:v>
                </c:pt>
                <c:pt idx="447">
                  <c:v>1.9678069454975855E-4</c:v>
                </c:pt>
                <c:pt idx="448">
                  <c:v>1.9677618469718904E-4</c:v>
                </c:pt>
                <c:pt idx="449">
                  <c:v>1.9677972288482774E-4</c:v>
                </c:pt>
                <c:pt idx="450">
                  <c:v>1.9679032130648366E-4</c:v>
                </c:pt>
                <c:pt idx="451">
                  <c:v>1.967922310881498E-4</c:v>
                </c:pt>
                <c:pt idx="452">
                  <c:v>1.9679413570994342E-4</c:v>
                </c:pt>
                <c:pt idx="453">
                  <c:v>1.9679765562129452E-4</c:v>
                </c:pt>
                <c:pt idx="454">
                  <c:v>1.9679643410999703E-4</c:v>
                </c:pt>
                <c:pt idx="455">
                  <c:v>1.968037047741086E-4</c:v>
                </c:pt>
                <c:pt idx="456">
                  <c:v>1.968055772478966E-4</c:v>
                </c:pt>
                <c:pt idx="457">
                  <c:v>1.968041868587048E-4</c:v>
                </c:pt>
                <c:pt idx="458">
                  <c:v>1.9680767687046963E-4</c:v>
                </c:pt>
                <c:pt idx="459">
                  <c:v>1.9681116394932099E-4</c:v>
                </c:pt>
                <c:pt idx="460">
                  <c:v>1.9681670462175834E-4</c:v>
                </c:pt>
                <c:pt idx="461">
                  <c:v>1.9681854129708579E-4</c:v>
                </c:pt>
                <c:pt idx="462">
                  <c:v>1.9681709975854621E-4</c:v>
                </c:pt>
                <c:pt idx="463">
                  <c:v>1.9682056176487106E-4</c:v>
                </c:pt>
                <c:pt idx="464">
                  <c:v>1.9682402068564239E-4</c:v>
                </c:pt>
                <c:pt idx="465">
                  <c:v>1.9682945417929653E-4</c:v>
                </c:pt>
                <c:pt idx="466">
                  <c:v>1.9683125515028259E-4</c:v>
                </c:pt>
                <c:pt idx="467">
                  <c:v>1.9682976495955483E-4</c:v>
                </c:pt>
                <c:pt idx="468">
                  <c:v>1.9683319787203168E-4</c:v>
                </c:pt>
                <c:pt idx="469">
                  <c:v>1.9683662753539923E-4</c:v>
                </c:pt>
                <c:pt idx="470">
                  <c:v>1.9684218316904506E-4</c:v>
                </c:pt>
                <c:pt idx="471">
                  <c:v>1.9684558589139201E-4</c:v>
                </c:pt>
                <c:pt idx="472">
                  <c:v>1.9684568596225246E-4</c:v>
                </c:pt>
                <c:pt idx="473">
                  <c:v>1.9685418531643559E-4</c:v>
                </c:pt>
                <c:pt idx="474">
                  <c:v>1.96852605291605E-4</c:v>
                </c:pt>
                <c:pt idx="475">
                  <c:v>1.9685597670210386E-4</c:v>
                </c:pt>
                <c:pt idx="476">
                  <c:v>1.9685934454689771E-4</c:v>
                </c:pt>
                <c:pt idx="477">
                  <c:v>1.9686445826924606E-4</c:v>
                </c:pt>
                <c:pt idx="478">
                  <c:v>1.968661527396165E-4</c:v>
                </c:pt>
                <c:pt idx="479">
                  <c:v>1.9686453152857174E-4</c:v>
                </c:pt>
                <c:pt idx="480">
                  <c:v>1.9686787056424904E-4</c:v>
                </c:pt>
                <c:pt idx="481">
                  <c:v>1.9687120587559039E-4</c:v>
                </c:pt>
                <c:pt idx="482">
                  <c:v>1.9687621363238036E-4</c:v>
                </c:pt>
                <c:pt idx="483">
                  <c:v>1.9687787280711373E-4</c:v>
                </c:pt>
                <c:pt idx="484">
                  <c:v>1.9687621288990483E-4</c:v>
                </c:pt>
                <c:pt idx="485">
                  <c:v>1.9687951845440144E-4</c:v>
                </c:pt>
                <c:pt idx="486">
                  <c:v>1.9688282014384759E-4</c:v>
                </c:pt>
                <c:pt idx="487">
                  <c:v>1.9688772222774698E-4</c:v>
                </c:pt>
                <c:pt idx="488">
                  <c:v>1.9688934621256513E-4</c:v>
                </c:pt>
                <c:pt idx="489">
                  <c:v>1.9688765009018283E-4</c:v>
                </c:pt>
                <c:pt idx="490">
                  <c:v>1.9689092109073658E-4</c:v>
                </c:pt>
                <c:pt idx="491">
                  <c:v>1.9689418805562096E-4</c:v>
                </c:pt>
                <c:pt idx="492">
                  <c:v>1.9690064357114068E-4</c:v>
                </c:pt>
                <c:pt idx="493">
                  <c:v>1.9690389217050762E-4</c:v>
                </c:pt>
                <c:pt idx="494">
                  <c:v>1.9690713661876368E-4</c:v>
                </c:pt>
                <c:pt idx="495">
                  <c:v>1.969087150218863E-4</c:v>
                </c:pt>
                <c:pt idx="496">
                  <c:v>1.969102882762707E-4</c:v>
                </c:pt>
                <c:pt idx="497">
                  <c:v>1.9691497695000556E-4</c:v>
                </c:pt>
                <c:pt idx="498">
                  <c:v>1.9691652940673991E-4</c:v>
                </c:pt>
                <c:pt idx="499">
                  <c:v>1.9691807660767845E-4</c:v>
                </c:pt>
                <c:pt idx="500">
                  <c:v>1.969196185299827E-4</c:v>
                </c:pt>
                <c:pt idx="501">
                  <c:v>1.9692115515224096E-4</c:v>
                </c:pt>
                <c:pt idx="502">
                  <c:v>1.9692573301747108E-4</c:v>
                </c:pt>
                <c:pt idx="503">
                  <c:v>1.9692724823256683E-4</c:v>
                </c:pt>
                <c:pt idx="504">
                  <c:v>1.9692875803770452E-4</c:v>
                </c:pt>
                <c:pt idx="505">
                  <c:v>1.9693026241290098E-4</c:v>
                </c:pt>
                <c:pt idx="506">
                  <c:v>1.969317613367428E-4</c:v>
                </c:pt>
                <c:pt idx="507">
                  <c:v>1.9693622519317052E-4</c:v>
                </c:pt>
                <c:pt idx="508">
                  <c:v>1.969377020960561E-4</c:v>
                </c:pt>
                <c:pt idx="509">
                  <c:v>1.9693917343339452E-4</c:v>
                </c:pt>
                <c:pt idx="510">
                  <c:v>1.9694063919804654E-4</c:v>
                </c:pt>
                <c:pt idx="511">
                  <c:v>1.9694209936003699E-4</c:v>
                </c:pt>
                <c:pt idx="512">
                  <c:v>1.9694644598880918E-4</c:v>
                </c:pt>
                <c:pt idx="513">
                  <c:v>1.9694788351747646E-4</c:v>
                </c:pt>
                <c:pt idx="514">
                  <c:v>1.9694765577566147E-4</c:v>
                </c:pt>
                <c:pt idx="515">
                  <c:v>1.9694245414359889E-4</c:v>
                </c:pt>
                <c:pt idx="516">
                  <c:v>1.9694553024543482E-4</c:v>
                </c:pt>
                <c:pt idx="517">
                  <c:v>1.9695141444827681E-4</c:v>
                </c:pt>
                <c:pt idx="518">
                  <c:v>1.9696108080502484E-4</c:v>
                </c:pt>
                <c:pt idx="519">
                  <c:v>1.9697046975270839E-4</c:v>
                </c:pt>
                <c:pt idx="520">
                  <c:v>1.9697958196691727E-4</c:v>
                </c:pt>
                <c:pt idx="521">
                  <c:v>1.9699131333883457E-4</c:v>
                </c:pt>
                <c:pt idx="522">
                  <c:v>1.9699983435605972E-4</c:v>
                </c:pt>
                <c:pt idx="523">
                  <c:v>1.970080807569552E-4</c:v>
                </c:pt>
                <c:pt idx="524">
                  <c:v>1.9701605323430016E-4</c:v>
                </c:pt>
                <c:pt idx="525">
                  <c:v>1.9701987396203435E-4</c:v>
                </c:pt>
                <c:pt idx="526">
                  <c:v>1.970272635842818E-4</c:v>
                </c:pt>
                <c:pt idx="527">
                  <c:v>1.9703438147722395E-4</c:v>
                </c:pt>
                <c:pt idx="528">
                  <c:v>1.970412283166822E-4</c:v>
                </c:pt>
                <c:pt idx="529">
                  <c:v>1.9705275299353175E-4</c:v>
                </c:pt>
                <c:pt idx="530">
                  <c:v>1.9705905757305686E-4</c:v>
                </c:pt>
                <c:pt idx="531">
                  <c:v>1.9706509304118214E-4</c:v>
                </c:pt>
                <c:pt idx="532">
                  <c:v>1.9707086006004459E-4</c:v>
                </c:pt>
                <c:pt idx="533">
                  <c:v>1.9707635928911671E-4</c:v>
                </c:pt>
                <c:pt idx="534">
                  <c:v>1.9707665464279789E-4</c:v>
                </c:pt>
                <c:pt idx="535">
                  <c:v>1.9708162281291538E-4</c:v>
                </c:pt>
                <c:pt idx="536">
                  <c:v>1.9708632527194346E-4</c:v>
                </c:pt>
                <c:pt idx="537">
                  <c:v>1.9709076267148242E-4</c:v>
                </c:pt>
                <c:pt idx="538">
                  <c:v>1.9709493566918718E-4</c:v>
                </c:pt>
                <c:pt idx="539">
                  <c:v>1.9709884493603709E-4</c:v>
                </c:pt>
                <c:pt idx="540">
                  <c:v>1.9710249112363113E-4</c:v>
                </c:pt>
                <c:pt idx="541">
                  <c:v>1.9710587489325934E-4</c:v>
                </c:pt>
                <c:pt idx="542">
                  <c:v>1.9711391177823501E-4</c:v>
                </c:pt>
                <c:pt idx="543">
                  <c:v>1.9711676964551117E-4</c:v>
                </c:pt>
                <c:pt idx="544">
                  <c:v>1.9711936698119104E-4</c:v>
                </c:pt>
                <c:pt idx="545">
                  <c:v>1.9712170445806976E-4</c:v>
                </c:pt>
                <c:pt idx="546">
                  <c:v>1.9712378271297126E-4</c:v>
                </c:pt>
                <c:pt idx="547">
                  <c:v>1.9712070330448524E-4</c:v>
                </c:pt>
                <c:pt idx="548">
                  <c:v>1.9712226842342898E-4</c:v>
                </c:pt>
                <c:pt idx="549">
                  <c:v>1.9712357632630569E-4</c:v>
                </c:pt>
                <c:pt idx="550">
                  <c:v>1.9712462766956077E-4</c:v>
                </c:pt>
                <c:pt idx="551">
                  <c:v>1.971303084356002E-4</c:v>
                </c:pt>
                <c:pt idx="552">
                  <c:v>1.9713084499706213E-4</c:v>
                </c:pt>
                <c:pt idx="553">
                  <c:v>1.9713112686092771E-4</c:v>
                </c:pt>
                <c:pt idx="554">
                  <c:v>1.9713115468134035E-4</c:v>
                </c:pt>
                <c:pt idx="555">
                  <c:v>1.9713092909379171E-4</c:v>
                </c:pt>
                <c:pt idx="556">
                  <c:v>1.9712558391918582E-4</c:v>
                </c:pt>
                <c:pt idx="557">
                  <c:v>1.9712485730405405E-4</c:v>
                </c:pt>
                <c:pt idx="558">
                  <c:v>1.9712387924520833E-4</c:v>
                </c:pt>
                <c:pt idx="559">
                  <c:v>1.9712407148722577E-4</c:v>
                </c:pt>
                <c:pt idx="560">
                  <c:v>1.9712255541370904E-4</c:v>
                </c:pt>
                <c:pt idx="561">
                  <c:v>1.9712078987849102E-4</c:v>
                </c:pt>
                <c:pt idx="562">
                  <c:v>1.9711877550732115E-4</c:v>
                </c:pt>
                <c:pt idx="563">
                  <c:v>1.971165129296959E-4</c:v>
                </c:pt>
                <c:pt idx="564">
                  <c:v>1.9712045387405234E-4</c:v>
                </c:pt>
                <c:pt idx="565">
                  <c:v>1.9711769121252441E-4</c:v>
                </c:pt>
                <c:pt idx="566">
                  <c:v>1.9711468293746653E-4</c:v>
                </c:pt>
                <c:pt idx="567">
                  <c:v>1.9711143027075937E-4</c:v>
                </c:pt>
                <c:pt idx="568">
                  <c:v>1.9710632678991919E-4</c:v>
                </c:pt>
                <c:pt idx="569">
                  <c:v>1.9709778030424507E-4</c:v>
                </c:pt>
                <c:pt idx="570">
                  <c:v>1.970938090646579E-4</c:v>
                </c:pt>
                <c:pt idx="571">
                  <c:v>1.9708800041318142E-4</c:v>
                </c:pt>
                <c:pt idx="572">
                  <c:v>1.9708514586200265E-4</c:v>
                </c:pt>
                <c:pt idx="573">
                  <c:v>1.9708045513419647E-4</c:v>
                </c:pt>
                <c:pt idx="574">
                  <c:v>1.9707552581599286E-4</c:v>
                </c:pt>
                <c:pt idx="575">
                  <c:v>1.9707035851315724E-4</c:v>
                </c:pt>
                <c:pt idx="576">
                  <c:v>1.9706495385143907E-4</c:v>
                </c:pt>
                <c:pt idx="577">
                  <c:v>1.970593124366038E-4</c:v>
                </c:pt>
                <c:pt idx="578">
                  <c:v>1.9705343488066185E-4</c:v>
                </c:pt>
                <c:pt idx="579">
                  <c:v>1.9704732179687268E-4</c:v>
                </c:pt>
                <c:pt idx="580">
                  <c:v>1.9704097379849572E-4</c:v>
                </c:pt>
                <c:pt idx="581">
                  <c:v>1.9703910753355127E-4</c:v>
                </c:pt>
                <c:pt idx="582">
                  <c:v>1.9702757548228922E-4</c:v>
                </c:pt>
                <c:pt idx="583">
                  <c:v>1.9702052637973755E-4</c:v>
                </c:pt>
                <c:pt idx="584">
                  <c:v>1.9701324478565985E-4</c:v>
                </c:pt>
                <c:pt idx="585">
                  <c:v>1.9700573130831955E-4</c:v>
                </c:pt>
                <c:pt idx="586">
                  <c:v>1.969979865497351E-4</c:v>
                </c:pt>
                <c:pt idx="587">
                  <c:v>1.9699001110318193E-4</c:v>
                </c:pt>
                <c:pt idx="588">
                  <c:v>1.9698180558316847E-4</c:v>
                </c:pt>
                <c:pt idx="589">
                  <c:v>1.9697337057922315E-4</c:v>
                </c:pt>
                <c:pt idx="590">
                  <c:v>1.9696470669086641E-4</c:v>
                </c:pt>
                <c:pt idx="591">
                  <c:v>1.9695581451512068E-4</c:v>
                </c:pt>
                <c:pt idx="592">
                  <c:v>1.9694669465650239E-4</c:v>
                </c:pt>
                <c:pt idx="593">
                  <c:v>1.9693734769704596E-4</c:v>
                </c:pt>
                <c:pt idx="594">
                  <c:v>1.9692777423627184E-4</c:v>
                </c:pt>
                <c:pt idx="595">
                  <c:v>1.9691797486995344E-4</c:v>
                </c:pt>
                <c:pt idx="596">
                  <c:v>1.9690795018137419E-4</c:v>
                </c:pt>
                <c:pt idx="597">
                  <c:v>1.9689770077005453E-4</c:v>
                </c:pt>
                <c:pt idx="598">
                  <c:v>1.9688722721553087E-4</c:v>
                </c:pt>
                <c:pt idx="599">
                  <c:v>1.9687653011107864E-4</c:v>
                </c:pt>
                <c:pt idx="600">
                  <c:v>1.9686561004497727E-4</c:v>
                </c:pt>
                <c:pt idx="601">
                  <c:v>1.9685446759801217E-4</c:v>
                </c:pt>
                <c:pt idx="602">
                  <c:v>1.9684310335846278E-4</c:v>
                </c:pt>
                <c:pt idx="603">
                  <c:v>1.9683594794233251E-4</c:v>
                </c:pt>
                <c:pt idx="604">
                  <c:v>1.9681971182600178E-4</c:v>
                </c:pt>
                <c:pt idx="605">
                  <c:v>1.9680768569715901E-4</c:v>
                </c:pt>
                <c:pt idx="606">
                  <c:v>1.9679544010386962E-4</c:v>
                </c:pt>
                <c:pt idx="607">
                  <c:v>1.9678297562567004E-4</c:v>
                </c:pt>
                <c:pt idx="608">
                  <c:v>1.9677029282835767E-4</c:v>
                </c:pt>
                <c:pt idx="609">
                  <c:v>1.9675739229646494E-4</c:v>
                </c:pt>
                <c:pt idx="610">
                  <c:v>1.9674427461202626E-4</c:v>
                </c:pt>
                <c:pt idx="611">
                  <c:v>1.967304454941754E-4</c:v>
                </c:pt>
                <c:pt idx="612">
                  <c:v>1.9671685812552582E-4</c:v>
                </c:pt>
                <c:pt idx="613">
                  <c:v>1.967030553098613E-4</c:v>
                </c:pt>
                <c:pt idx="614">
                  <c:v>1.9668903760802325E-4</c:v>
                </c:pt>
                <c:pt idx="615">
                  <c:v>1.9667480559503576E-4</c:v>
                </c:pt>
                <c:pt idx="616">
                  <c:v>1.9666455612735558E-4</c:v>
                </c:pt>
                <c:pt idx="617">
                  <c:v>1.9664570176601158E-4</c:v>
                </c:pt>
                <c:pt idx="618">
                  <c:v>1.9663083277996922E-4</c:v>
                </c:pt>
                <c:pt idx="619">
                  <c:v>1.966157545432454E-4</c:v>
                </c:pt>
                <c:pt idx="620">
                  <c:v>1.9659910248770451E-4</c:v>
                </c:pt>
                <c:pt idx="621">
                  <c:v>1.965849762910405E-4</c:v>
                </c:pt>
                <c:pt idx="622">
                  <c:v>1.9656792804342849E-4</c:v>
                </c:pt>
                <c:pt idx="623">
                  <c:v>1.9655337473482995E-4</c:v>
                </c:pt>
                <c:pt idx="624">
                  <c:v>1.9653726663932734E-4</c:v>
                </c:pt>
                <c:pt idx="625">
                  <c:v>1.9652095441291897E-4</c:v>
                </c:pt>
                <c:pt idx="626">
                  <c:v>1.9649622166717506E-4</c:v>
                </c:pt>
                <c:pt idx="627">
                  <c:v>1.9647937762634626E-4</c:v>
                </c:pt>
                <c:pt idx="628">
                  <c:v>1.9646233119807732E-4</c:v>
                </c:pt>
                <c:pt idx="629">
                  <c:v>1.9644380015832087E-4</c:v>
                </c:pt>
                <c:pt idx="630">
                  <c:v>1.9642636077419053E-4</c:v>
                </c:pt>
                <c:pt idx="631">
                  <c:v>1.9640872089624512E-4</c:v>
                </c:pt>
                <c:pt idx="632">
                  <c:v>1.9639088107372264E-4</c:v>
                </c:pt>
                <c:pt idx="633">
                  <c:v>1.963740825070559E-4</c:v>
                </c:pt>
                <c:pt idx="634">
                  <c:v>1.9635583330490647E-4</c:v>
                </c:pt>
                <c:pt idx="635">
                  <c:v>1.9633738556290581E-4</c:v>
                </c:pt>
                <c:pt idx="636">
                  <c:v>1.9631873981662551E-4</c:v>
                </c:pt>
                <c:pt idx="637">
                  <c:v>1.9629870189975132E-4</c:v>
                </c:pt>
                <c:pt idx="638">
                  <c:v>1.9627967386898741E-4</c:v>
                </c:pt>
                <c:pt idx="639">
                  <c:v>1.9626044970092355E-4</c:v>
                </c:pt>
                <c:pt idx="640">
                  <c:v>1.9624102994737628E-4</c:v>
                </c:pt>
                <c:pt idx="641">
                  <c:v>1.9622141513953381E-4</c:v>
                </c:pt>
                <c:pt idx="642">
                  <c:v>1.9620160581631981E-4</c:v>
                </c:pt>
                <c:pt idx="643">
                  <c:v>1.9618160251665801E-4</c:v>
                </c:pt>
                <c:pt idx="644">
                  <c:v>1.9616140577689357E-4</c:v>
                </c:pt>
                <c:pt idx="645">
                  <c:v>1.9614101613079293E-4</c:v>
                </c:pt>
                <c:pt idx="646">
                  <c:v>1.9612151160686153E-4</c:v>
                </c:pt>
                <c:pt idx="647">
                  <c:v>1.9610072353959396E-4</c:v>
                </c:pt>
                <c:pt idx="648">
                  <c:v>1.9607974393753835E-4</c:v>
                </c:pt>
                <c:pt idx="649">
                  <c:v>1.9605857332027909E-4</c:v>
                </c:pt>
                <c:pt idx="650">
                  <c:v>1.960372122260523E-4</c:v>
                </c:pt>
                <c:pt idx="651">
                  <c:v>1.9601465707853925E-4</c:v>
                </c:pt>
                <c:pt idx="652">
                  <c:v>1.95992931992293E-4</c:v>
                </c:pt>
                <c:pt idx="653">
                  <c:v>1.9597101823890049E-4</c:v>
                </c:pt>
                <c:pt idx="654">
                  <c:v>1.9594891634439255E-4</c:v>
                </c:pt>
                <c:pt idx="655">
                  <c:v>1.9592756800168587E-4</c:v>
                </c:pt>
                <c:pt idx="656">
                  <c:v>1.9590507509281707E-4</c:v>
                </c:pt>
                <c:pt idx="657">
                  <c:v>1.9588239537604579E-4</c:v>
                </c:pt>
                <c:pt idx="658">
                  <c:v>1.9585952938427909E-4</c:v>
                </c:pt>
                <c:pt idx="659">
                  <c:v>1.9583299834934152E-4</c:v>
                </c:pt>
                <c:pt idx="660">
                  <c:v>1.9581238341491404E-4</c:v>
                </c:pt>
                <c:pt idx="661">
                  <c:v>1.9578897918410263E-4</c:v>
                </c:pt>
                <c:pt idx="662">
                  <c:v>1.9576539098432205E-4</c:v>
                </c:pt>
                <c:pt idx="663">
                  <c:v>1.9574161933128887E-4</c:v>
                </c:pt>
                <c:pt idx="664">
                  <c:v>1.9571766473556237E-4</c:v>
                </c:pt>
                <c:pt idx="665">
                  <c:v>1.9569352771543801E-4</c:v>
                </c:pt>
                <c:pt idx="666">
                  <c:v>1.9566920877889618E-4</c:v>
                </c:pt>
                <c:pt idx="667">
                  <c:v>1.9564470844423191E-4</c:v>
                </c:pt>
                <c:pt idx="668">
                  <c:v>1.9562216987718231E-4</c:v>
                </c:pt>
                <c:pt idx="669">
                  <c:v>1.9559724893758457E-4</c:v>
                </c:pt>
                <c:pt idx="670">
                  <c:v>1.9557214381389024E-4</c:v>
                </c:pt>
                <c:pt idx="671">
                  <c:v>1.9554685271610302E-4</c:v>
                </c:pt>
                <c:pt idx="672">
                  <c:v>1.9551694396291452E-4</c:v>
                </c:pt>
                <c:pt idx="673">
                  <c:v>1.9549384413995686E-4</c:v>
                </c:pt>
                <c:pt idx="674">
                  <c:v>1.9546804456586648E-4</c:v>
                </c:pt>
                <c:pt idx="675">
                  <c:v>1.9544205745662853E-4</c:v>
                </c:pt>
                <c:pt idx="676">
                  <c:v>1.9541588333569278E-4</c:v>
                </c:pt>
                <c:pt idx="677">
                  <c:v>1.9539006745628029E-4</c:v>
                </c:pt>
                <c:pt idx="678">
                  <c:v>1.9536350283910764E-4</c:v>
                </c:pt>
                <c:pt idx="679">
                  <c:v>1.9533675281824259E-4</c:v>
                </c:pt>
                <c:pt idx="680">
                  <c:v>1.9530981789994684E-4</c:v>
                </c:pt>
                <c:pt idx="681">
                  <c:v>1.9528222513892461E-4</c:v>
                </c:pt>
                <c:pt idx="682">
                  <c:v>1.9525493949679174E-4</c:v>
                </c:pt>
                <c:pt idx="683">
                  <c:v>1.9522747036530624E-4</c:v>
                </c:pt>
                <c:pt idx="684">
                  <c:v>1.9519981823439871E-4</c:v>
                </c:pt>
                <c:pt idx="685">
                  <c:v>1.9517238732369435E-4</c:v>
                </c:pt>
                <c:pt idx="686">
                  <c:v>1.9514435351375425E-4</c:v>
                </c:pt>
                <c:pt idx="687">
                  <c:v>1.9511613829958918E-4</c:v>
                </c:pt>
                <c:pt idx="688">
                  <c:v>1.9508774217413816E-4</c:v>
                </c:pt>
                <c:pt idx="689">
                  <c:v>1.9505916563300474E-4</c:v>
                </c:pt>
                <c:pt idx="690">
                  <c:v>1.9503009033814507E-4</c:v>
                </c:pt>
                <c:pt idx="691">
                  <c:v>1.9500117112531421E-4</c:v>
                </c:pt>
                <c:pt idx="692">
                  <c:v>1.9497207287376373E-4</c:v>
                </c:pt>
                <c:pt idx="693">
                  <c:v>1.9494279607084599E-4</c:v>
                </c:pt>
                <c:pt idx="694">
                  <c:v>1.949133412193849E-4</c:v>
                </c:pt>
                <c:pt idx="695">
                  <c:v>1.9488370879126079E-4</c:v>
                </c:pt>
                <c:pt idx="696">
                  <c:v>1.9485389928671848E-4</c:v>
                </c:pt>
                <c:pt idx="697">
                  <c:v>1.9482391318795386E-4</c:v>
                </c:pt>
                <c:pt idx="698">
                  <c:v>1.9479393921351118E-4</c:v>
                </c:pt>
                <c:pt idx="699">
                  <c:v>1.9476358551528961E-4</c:v>
                </c:pt>
                <c:pt idx="700">
                  <c:v>1.9473305678374686E-4</c:v>
                </c:pt>
                <c:pt idx="701">
                  <c:v>1.9470235349849929E-4</c:v>
                </c:pt>
                <c:pt idx="702">
                  <c:v>1.9467147613383418E-4</c:v>
                </c:pt>
                <c:pt idx="703">
                  <c:v>1.9464031529751449E-4</c:v>
                </c:pt>
                <c:pt idx="704">
                  <c:v>1.9460910660253116E-4</c:v>
                </c:pt>
                <c:pt idx="705">
                  <c:v>1.9457772517861988E-4</c:v>
                </c:pt>
                <c:pt idx="706">
                  <c:v>1.9454617151055519E-4</c:v>
                </c:pt>
                <c:pt idx="707">
                  <c:v>1.9451449509766405E-4</c:v>
                </c:pt>
                <c:pt idx="708">
                  <c:v>1.9448258339505031E-4</c:v>
                </c:pt>
                <c:pt idx="709">
                  <c:v>1.9445050097299799E-4</c:v>
                </c:pt>
                <c:pt idx="710">
                  <c:v>1.9441824830312981E-4</c:v>
                </c:pt>
                <c:pt idx="711">
                  <c:v>1.9438583603662452E-4</c:v>
                </c:pt>
                <c:pt idx="712">
                  <c:v>1.9435325884922545E-4</c:v>
                </c:pt>
                <c:pt idx="713">
                  <c:v>1.9432051273888563E-4</c:v>
                </c:pt>
                <c:pt idx="714">
                  <c:v>1.942875981671725E-4</c:v>
                </c:pt>
                <c:pt idx="715">
                  <c:v>1.9425451561370238E-4</c:v>
                </c:pt>
                <c:pt idx="716">
                  <c:v>1.9422126554519657E-4</c:v>
                </c:pt>
                <c:pt idx="717">
                  <c:v>1.9418784843095935E-4</c:v>
                </c:pt>
                <c:pt idx="718">
                  <c:v>1.9415426473771372E-4</c:v>
                </c:pt>
                <c:pt idx="719">
                  <c:v>1.9412051493218271E-4</c:v>
                </c:pt>
                <c:pt idx="720">
                  <c:v>1.940861948414507E-4</c:v>
                </c:pt>
                <c:pt idx="721">
                  <c:v>1.9405207357278253E-4</c:v>
                </c:pt>
                <c:pt idx="722">
                  <c:v>1.9401778924026721E-4</c:v>
                </c:pt>
                <c:pt idx="723">
                  <c:v>1.9398334347973771E-4</c:v>
                </c:pt>
                <c:pt idx="724">
                  <c:v>1.9394930919098673E-4</c:v>
                </c:pt>
                <c:pt idx="725">
                  <c:v>1.9391458730884294E-4</c:v>
                </c:pt>
                <c:pt idx="726">
                  <c:v>1.9388061845125419E-4</c:v>
                </c:pt>
                <c:pt idx="727">
                  <c:v>1.9384467096000314E-4</c:v>
                </c:pt>
                <c:pt idx="728">
                  <c:v>1.9380947740612556E-4</c:v>
                </c:pt>
                <c:pt idx="729">
                  <c:v>1.9377386363750304E-4</c:v>
                </c:pt>
                <c:pt idx="730">
                  <c:v>1.937383435439699E-4</c:v>
                </c:pt>
                <c:pt idx="731">
                  <c:v>1.9370266797746893E-4</c:v>
                </c:pt>
                <c:pt idx="732">
                  <c:v>1.936668373963002E-4</c:v>
                </c:pt>
                <c:pt idx="733">
                  <c:v>1.9363117403405766E-4</c:v>
                </c:pt>
                <c:pt idx="734">
                  <c:v>1.9359504940045114E-4</c:v>
                </c:pt>
                <c:pt idx="735">
                  <c:v>1.9355877116841985E-4</c:v>
                </c:pt>
                <c:pt idx="736">
                  <c:v>1.9352233978663785E-4</c:v>
                </c:pt>
                <c:pt idx="737">
                  <c:v>1.9348537504981778E-4</c:v>
                </c:pt>
                <c:pt idx="738">
                  <c:v>1.9344862382641992E-4</c:v>
                </c:pt>
                <c:pt idx="739">
                  <c:v>1.9341172073517043E-4</c:v>
                </c:pt>
                <c:pt idx="740">
                  <c:v>1.9337466622104671E-4</c:v>
                </c:pt>
                <c:pt idx="741">
                  <c:v>1.9333746071570346E-4</c:v>
                </c:pt>
                <c:pt idx="742">
                  <c:v>1.9330056033248135E-4</c:v>
                </c:pt>
                <c:pt idx="743">
                  <c:v>1.9326306938020291E-4</c:v>
                </c:pt>
                <c:pt idx="744">
                  <c:v>1.9322542883661812E-4</c:v>
                </c:pt>
                <c:pt idx="745">
                  <c:v>1.9318763913750599E-4</c:v>
                </c:pt>
                <c:pt idx="746">
                  <c:v>1.931497007315406E-4</c:v>
                </c:pt>
                <c:pt idx="747">
                  <c:v>1.9311161404418891E-4</c:v>
                </c:pt>
                <c:pt idx="748">
                  <c:v>1.930733795267002E-4</c:v>
                </c:pt>
                <c:pt idx="749">
                  <c:v>1.9303499761228003E-4</c:v>
                </c:pt>
                <c:pt idx="750">
                  <c:v>1.9299646873670653E-4</c:v>
                </c:pt>
                <c:pt idx="751">
                  <c:v>1.929571987870915E-4</c:v>
                </c:pt>
                <c:pt idx="752">
                  <c:v>1.9291836155499453E-4</c:v>
                </c:pt>
                <c:pt idx="753">
                  <c:v>1.9287937860479332E-4</c:v>
                </c:pt>
                <c:pt idx="754">
                  <c:v>1.9284025036814256E-4</c:v>
                </c:pt>
                <c:pt idx="755">
                  <c:v>1.9280163513970758E-4</c:v>
                </c:pt>
                <c:pt idx="756">
                  <c:v>1.9276223360992738E-4</c:v>
                </c:pt>
                <c:pt idx="757">
                  <c:v>1.9272268814624939E-4</c:v>
                </c:pt>
                <c:pt idx="758">
                  <c:v>1.9268299918445524E-4</c:v>
                </c:pt>
                <c:pt idx="759">
                  <c:v>1.9264244502803507E-4</c:v>
                </c:pt>
                <c:pt idx="760">
                  <c:v>1.9260245412944244E-4</c:v>
                </c:pt>
                <c:pt idx="761">
                  <c:v>1.9256232095798964E-4</c:v>
                </c:pt>
                <c:pt idx="762">
                  <c:v>1.9252204592934419E-4</c:v>
                </c:pt>
                <c:pt idx="763">
                  <c:v>1.9248162947782532E-4</c:v>
                </c:pt>
                <c:pt idx="764">
                  <c:v>1.924418758180212E-4</c:v>
                </c:pt>
                <c:pt idx="765">
                  <c:v>1.9240119430308927E-4</c:v>
                </c:pt>
                <c:pt idx="766">
                  <c:v>1.9236037268345607E-4</c:v>
                </c:pt>
                <c:pt idx="767">
                  <c:v>1.9231941139232368E-4</c:v>
                </c:pt>
                <c:pt idx="768">
                  <c:v>1.9227831084742044E-4</c:v>
                </c:pt>
                <c:pt idx="769">
                  <c:v>1.9223707146905598E-4</c:v>
                </c:pt>
                <c:pt idx="770">
                  <c:v>1.921956936775408E-4</c:v>
                </c:pt>
                <c:pt idx="771">
                  <c:v>1.9215417788802543E-4</c:v>
                </c:pt>
                <c:pt idx="772">
                  <c:v>1.9210972089408595E-4</c:v>
                </c:pt>
                <c:pt idx="773">
                  <c:v>1.9206787904695564E-4</c:v>
                </c:pt>
                <c:pt idx="774">
                  <c:v>1.9202589836231354E-4</c:v>
                </c:pt>
                <c:pt idx="775">
                  <c:v>1.9198377757830964E-4</c:v>
                </c:pt>
                <c:pt idx="776">
                  <c:v>1.919445168717341E-4</c:v>
                </c:pt>
                <c:pt idx="777">
                  <c:v>1.9190626616730558E-4</c:v>
                </c:pt>
                <c:pt idx="778">
                  <c:v>1.9185966188676063E-4</c:v>
                </c:pt>
                <c:pt idx="779">
                  <c:v>1.9181702104880283E-4</c:v>
                </c:pt>
                <c:pt idx="780">
                  <c:v>1.917742385357862E-4</c:v>
                </c:pt>
                <c:pt idx="781">
                  <c:v>1.9173023322061056E-4</c:v>
                </c:pt>
                <c:pt idx="782">
                  <c:v>1.9168715350481591E-4</c:v>
                </c:pt>
                <c:pt idx="783">
                  <c:v>1.916439335412079E-4</c:v>
                </c:pt>
                <c:pt idx="784">
                  <c:v>1.9160057374545403E-4</c:v>
                </c:pt>
                <c:pt idx="785">
                  <c:v>1.9155821536224332E-4</c:v>
                </c:pt>
                <c:pt idx="786">
                  <c:v>1.915145914912781E-4</c:v>
                </c:pt>
                <c:pt idx="787">
                  <c:v>1.9147082884100018E-4</c:v>
                </c:pt>
                <c:pt idx="788">
                  <c:v>1.9142692781109159E-4</c:v>
                </c:pt>
                <c:pt idx="789">
                  <c:v>1.9138288881670462E-4</c:v>
                </c:pt>
                <c:pt idx="790">
                  <c:v>1.9133750139754824E-4</c:v>
                </c:pt>
                <c:pt idx="791">
                  <c:v>1.9129317423161041E-4</c:v>
                </c:pt>
                <c:pt idx="792">
                  <c:v>1.9124871049758241E-4</c:v>
                </c:pt>
                <c:pt idx="793">
                  <c:v>1.9120411061113174E-4</c:v>
                </c:pt>
                <c:pt idx="794">
                  <c:v>1.9116063858816076E-4</c:v>
                </c:pt>
                <c:pt idx="795">
                  <c:v>1.9111578032911768E-4</c:v>
                </c:pt>
                <c:pt idx="796">
                  <c:v>1.9107078694461689E-4</c:v>
                </c:pt>
                <c:pt idx="797">
                  <c:v>1.9102565883175569E-4</c:v>
                </c:pt>
                <c:pt idx="798">
                  <c:v>1.9098039640053424E-4</c:v>
                </c:pt>
                <c:pt idx="799">
                  <c:v>1.9093500004547202E-4</c:v>
                </c:pt>
                <c:pt idx="800">
                  <c:v>1.9088947017398619E-4</c:v>
                </c:pt>
                <c:pt idx="801">
                  <c:v>1.9084380717286457E-4</c:v>
                </c:pt>
                <c:pt idx="802">
                  <c:v>1.9079801144952085E-4</c:v>
                </c:pt>
                <c:pt idx="803">
                  <c:v>1.9075071171670288E-4</c:v>
                </c:pt>
                <c:pt idx="804">
                  <c:v>1.9070464063641879E-4</c:v>
                </c:pt>
                <c:pt idx="805">
                  <c:v>1.9065843820520456E-4</c:v>
                </c:pt>
                <c:pt idx="806">
                  <c:v>1.9061210481741142E-4</c:v>
                </c:pt>
                <c:pt idx="807">
                  <c:v>1.9056705586454128E-4</c:v>
                </c:pt>
                <c:pt idx="808">
                  <c:v>1.9052047212896397E-4</c:v>
                </c:pt>
                <c:pt idx="809">
                  <c:v>1.9047375843540479E-4</c:v>
                </c:pt>
                <c:pt idx="810">
                  <c:v>1.9042691517581062E-4</c:v>
                </c:pt>
                <c:pt idx="811">
                  <c:v>1.9037848732672558E-4</c:v>
                </c:pt>
                <c:pt idx="812">
                  <c:v>1.9033137646751186E-4</c:v>
                </c:pt>
                <c:pt idx="813">
                  <c:v>1.9028413739885508E-4</c:v>
                </c:pt>
                <c:pt idx="814">
                  <c:v>1.9023677051244192E-4</c:v>
                </c:pt>
                <c:pt idx="815">
                  <c:v>1.9018927618930093E-4</c:v>
                </c:pt>
                <c:pt idx="816">
                  <c:v>1.9014315671908068E-4</c:v>
                </c:pt>
                <c:pt idx="817">
                  <c:v>1.900954174510576E-4</c:v>
                </c:pt>
                <c:pt idx="818">
                  <c:v>1.9004755173450578E-4</c:v>
                </c:pt>
                <c:pt idx="819">
                  <c:v>1.8999575643683687E-4</c:v>
                </c:pt>
                <c:pt idx="820">
                  <c:v>1.8994763734751612E-4</c:v>
                </c:pt>
                <c:pt idx="821">
                  <c:v>1.8989939265927347E-4</c:v>
                </c:pt>
                <c:pt idx="822">
                  <c:v>1.8985102275240369E-4</c:v>
                </c:pt>
                <c:pt idx="823">
                  <c:v>1.8980252801448216E-4</c:v>
                </c:pt>
                <c:pt idx="824">
                  <c:v>1.8974763402719586E-4</c:v>
                </c:pt>
                <c:pt idx="825">
                  <c:v>1.8969886183263507E-4</c:v>
                </c:pt>
                <c:pt idx="826">
                  <c:v>1.8964996712090773E-4</c:v>
                </c:pt>
                <c:pt idx="827">
                  <c:v>1.8960095058938482E-4</c:v>
                </c:pt>
                <c:pt idx="828">
                  <c:v>1.8955181293268432E-4</c:v>
                </c:pt>
                <c:pt idx="829">
                  <c:v>1.8950897076082558E-4</c:v>
                </c:pt>
                <c:pt idx="830">
                  <c:v>1.8945961905507229E-4</c:v>
                </c:pt>
                <c:pt idx="831">
                  <c:v>1.8941014704555378E-4</c:v>
                </c:pt>
                <c:pt idx="832">
                  <c:v>1.8936055510772494E-4</c:v>
                </c:pt>
                <c:pt idx="833">
                  <c:v>1.8930595202348854E-4</c:v>
                </c:pt>
                <c:pt idx="834">
                  <c:v>1.8925610301856466E-4</c:v>
                </c:pt>
                <c:pt idx="835">
                  <c:v>1.8920613561501654E-4</c:v>
                </c:pt>
                <c:pt idx="836">
                  <c:v>1.8915605017522097E-4</c:v>
                </c:pt>
                <c:pt idx="837">
                  <c:v>1.8910197423699371E-4</c:v>
                </c:pt>
                <c:pt idx="838">
                  <c:v>1.8905164825361309E-4</c:v>
                </c:pt>
                <c:pt idx="839">
                  <c:v>1.8900120513143381E-4</c:v>
                </c:pt>
                <c:pt idx="840">
                  <c:v>1.8895064524265814E-4</c:v>
                </c:pt>
                <c:pt idx="841">
                  <c:v>1.888949435351877E-4</c:v>
                </c:pt>
                <c:pt idx="842">
                  <c:v>1.8884917663913869E-4</c:v>
                </c:pt>
                <c:pt idx="843">
                  <c:v>1.8879826865131344E-4</c:v>
                </c:pt>
                <c:pt idx="844">
                  <c:v>1.8874724537071286E-4</c:v>
                </c:pt>
                <c:pt idx="845">
                  <c:v>1.8869610715455121E-4</c:v>
                </c:pt>
                <c:pt idx="846">
                  <c:v>1.8864485437003475E-4</c:v>
                </c:pt>
                <c:pt idx="847">
                  <c:v>1.8859348737687576E-4</c:v>
                </c:pt>
                <c:pt idx="848">
                  <c:v>1.8854200654477848E-4</c:v>
                </c:pt>
                <c:pt idx="849">
                  <c:v>1.8849041223095719E-4</c:v>
                </c:pt>
                <c:pt idx="850">
                  <c:v>1.8843870480511615E-4</c:v>
                </c:pt>
                <c:pt idx="851">
                  <c:v>1.8838688462197162E-4</c:v>
                </c:pt>
                <c:pt idx="852">
                  <c:v>1.8833495203873785E-4</c:v>
                </c:pt>
                <c:pt idx="853">
                  <c:v>1.882829074226211E-4</c:v>
                </c:pt>
                <c:pt idx="854">
                  <c:v>1.8823075112833765E-4</c:v>
                </c:pt>
                <c:pt idx="855">
                  <c:v>1.8817848351060373E-4</c:v>
                </c:pt>
                <c:pt idx="856">
                  <c:v>1.8812610493912363E-4</c:v>
                </c:pt>
                <c:pt idx="857">
                  <c:v>1.8807361575612358E-4</c:v>
                </c:pt>
                <c:pt idx="858">
                  <c:v>1.8802101632631185E-4</c:v>
                </c:pt>
                <c:pt idx="859">
                  <c:v>1.879683070044047E-4</c:v>
                </c:pt>
                <c:pt idx="860">
                  <c:v>1.8791548814012238E-4</c:v>
                </c:pt>
                <c:pt idx="861">
                  <c:v>1.8786256008568314E-4</c:v>
                </c:pt>
                <c:pt idx="862">
                  <c:v>1.8780952320579525E-4</c:v>
                </c:pt>
                <c:pt idx="863">
                  <c:v>1.8775111200638323E-4</c:v>
                </c:pt>
                <c:pt idx="864">
                  <c:v>1.8770312436605652E-4</c:v>
                </c:pt>
                <c:pt idx="865">
                  <c:v>1.8764976310065018E-4</c:v>
                </c:pt>
                <c:pt idx="866">
                  <c:v>1.875962944111742E-4</c:v>
                </c:pt>
                <c:pt idx="867">
                  <c:v>1.8754271864485084E-4</c:v>
                </c:pt>
                <c:pt idx="868">
                  <c:v>1.8748903615389834E-4</c:v>
                </c:pt>
                <c:pt idx="869">
                  <c:v>1.8743524728304095E-4</c:v>
                </c:pt>
                <c:pt idx="870">
                  <c:v>1.8738135238199893E-4</c:v>
                </c:pt>
                <c:pt idx="871">
                  <c:v>1.8731785947388897E-4</c:v>
                </c:pt>
                <c:pt idx="872">
                  <c:v>1.8726373750504836E-4</c:v>
                </c:pt>
                <c:pt idx="873">
                  <c:v>1.8720951072714181E-4</c:v>
                </c:pt>
                <c:pt idx="874">
                  <c:v>1.8715517948570022E-4</c:v>
                </c:pt>
                <c:pt idx="875">
                  <c:v>1.8710074411851761E-4</c:v>
                </c:pt>
                <c:pt idx="876">
                  <c:v>1.8704088898559464E-4</c:v>
                </c:pt>
                <c:pt idx="877">
                  <c:v>1.8698624576992881E-4</c:v>
                </c:pt>
                <c:pt idx="878">
                  <c:v>1.8693150195473254E-4</c:v>
                </c:pt>
                <c:pt idx="879">
                  <c:v>1.8687665952413744E-4</c:v>
                </c:pt>
                <c:pt idx="880">
                  <c:v>1.8682704604528096E-4</c:v>
                </c:pt>
                <c:pt idx="881">
                  <c:v>1.8677201488113797E-4</c:v>
                </c:pt>
                <c:pt idx="882">
                  <c:v>1.867168892222635E-4</c:v>
                </c:pt>
                <c:pt idx="883">
                  <c:v>1.8666344943740754E-4</c:v>
                </c:pt>
                <c:pt idx="884">
                  <c:v>1.8660635574827521E-4</c:v>
                </c:pt>
                <c:pt idx="885">
                  <c:v>1.8655094859070485E-4</c:v>
                </c:pt>
                <c:pt idx="886">
                  <c:v>1.86495448263789E-4</c:v>
                </c:pt>
                <c:pt idx="887">
                  <c:v>1.8640625958799006E-4</c:v>
                </c:pt>
                <c:pt idx="888">
                  <c:v>1.8635051935422808E-4</c:v>
                </c:pt>
                <c:pt idx="889">
                  <c:v>1.8629647722285571E-4</c:v>
                </c:pt>
                <c:pt idx="890">
                  <c:v>1.8624055515845638E-4</c:v>
                </c:pt>
                <c:pt idx="891">
                  <c:v>1.8618454175035187E-4</c:v>
                </c:pt>
                <c:pt idx="892">
                  <c:v>1.861284373182847E-4</c:v>
                </c:pt>
                <c:pt idx="893">
                  <c:v>1.8607044323992739E-4</c:v>
                </c:pt>
                <c:pt idx="894">
                  <c:v>1.8601415530294929E-4</c:v>
                </c:pt>
                <c:pt idx="895">
                  <c:v>1.8595777721674978E-4</c:v>
                </c:pt>
                <c:pt idx="896">
                  <c:v>1.8590130931173121E-4</c:v>
                </c:pt>
                <c:pt idx="897">
                  <c:v>1.8584656121646906E-4</c:v>
                </c:pt>
                <c:pt idx="898">
                  <c:v>1.8578991747386989E-4</c:v>
                </c:pt>
                <c:pt idx="899">
                  <c:v>1.8573318495841012E-4</c:v>
                </c:pt>
                <c:pt idx="900">
                  <c:v>1.8567636400788554E-4</c:v>
                </c:pt>
                <c:pt idx="901">
                  <c:v>1.8561945493688128E-4</c:v>
                </c:pt>
                <c:pt idx="902">
                  <c:v>1.8556245805998427E-4</c:v>
                </c:pt>
                <c:pt idx="903">
                  <c:v>1.8550537370725685E-4</c:v>
                </c:pt>
                <c:pt idx="904">
                  <c:v>1.8544820218296607E-4</c:v>
                </c:pt>
                <c:pt idx="905">
                  <c:v>1.8539094380944088E-4</c:v>
                </c:pt>
                <c:pt idx="906">
                  <c:v>1.8533176042900834E-4</c:v>
                </c:pt>
                <c:pt idx="907">
                  <c:v>1.8527432556414425E-4</c:v>
                </c:pt>
                <c:pt idx="908">
                  <c:v>1.8521680469874013E-4</c:v>
                </c:pt>
                <c:pt idx="909">
                  <c:v>1.8515919813921755E-4</c:v>
                </c:pt>
                <c:pt idx="910">
                  <c:v>1.8510336022153039E-4</c:v>
                </c:pt>
                <c:pt idx="911">
                  <c:v>1.8504558735632851E-4</c:v>
                </c:pt>
                <c:pt idx="912">
                  <c:v>1.8498772984142098E-4</c:v>
                </c:pt>
                <c:pt idx="913">
                  <c:v>1.849297879836561E-4</c:v>
                </c:pt>
                <c:pt idx="914">
                  <c:v>1.8487176209504644E-4</c:v>
                </c:pt>
                <c:pt idx="915">
                  <c:v>1.8481177684748218E-4</c:v>
                </c:pt>
                <c:pt idx="916">
                  <c:v>1.8475357920610946E-4</c:v>
                </c:pt>
                <c:pt idx="917">
                  <c:v>1.8469529836728782E-4</c:v>
                </c:pt>
                <c:pt idx="918">
                  <c:v>1.8464450092433096E-4</c:v>
                </c:pt>
                <c:pt idx="919">
                  <c:v>1.8458038302965503E-4</c:v>
                </c:pt>
                <c:pt idx="920">
                  <c:v>1.8452185944367767E-4</c:v>
                </c:pt>
                <c:pt idx="921">
                  <c:v>1.844632539877069E-4</c:v>
                </c:pt>
                <c:pt idx="922">
                  <c:v>1.8440456695827633E-4</c:v>
                </c:pt>
                <c:pt idx="923">
                  <c:v>1.843457986673968E-4</c:v>
                </c:pt>
                <c:pt idx="924">
                  <c:v>1.8428694941934227E-4</c:v>
                </c:pt>
                <c:pt idx="925">
                  <c:v>1.8422801950806859E-4</c:v>
                </c:pt>
                <c:pt idx="926">
                  <c:v>1.8416900924558485E-4</c:v>
                </c:pt>
                <c:pt idx="927">
                  <c:v>1.8410991893100942E-4</c:v>
                </c:pt>
                <c:pt idx="928">
                  <c:v>1.8404492287896548E-4</c:v>
                </c:pt>
                <c:pt idx="929">
                  <c:v>1.8398565412620221E-4</c:v>
                </c:pt>
                <c:pt idx="930">
                  <c:v>1.839263023170213E-4</c:v>
                </c:pt>
                <c:pt idx="931">
                  <c:v>1.8386686562716671E-4</c:v>
                </c:pt>
                <c:pt idx="932">
                  <c:v>1.8382109470468574E-4</c:v>
                </c:pt>
                <c:pt idx="933">
                  <c:v>1.8375363295480319E-4</c:v>
                </c:pt>
                <c:pt idx="934">
                  <c:v>1.8369394929034118E-4</c:v>
                </c:pt>
                <c:pt idx="935">
                  <c:v>1.8363417865029097E-4</c:v>
                </c:pt>
                <c:pt idx="936">
                  <c:v>1.835723407763723E-4</c:v>
                </c:pt>
                <c:pt idx="937">
                  <c:v>1.835123933320304E-4</c:v>
                </c:pt>
                <c:pt idx="938">
                  <c:v>1.8345236002303977E-4</c:v>
                </c:pt>
                <c:pt idx="939">
                  <c:v>1.8339224115848651E-4</c:v>
                </c:pt>
                <c:pt idx="940">
                  <c:v>1.8333203704745671E-4</c:v>
                </c:pt>
                <c:pt idx="941">
                  <c:v>1.8327374528197792E-4</c:v>
                </c:pt>
                <c:pt idx="942">
                  <c:v>1.8321337429892497E-4</c:v>
                </c:pt>
                <c:pt idx="943">
                  <c:v>1.8315291876673349E-4</c:v>
                </c:pt>
                <c:pt idx="944">
                  <c:v>1.8309237897677806E-4</c:v>
                </c:pt>
                <c:pt idx="945">
                  <c:v>1.8302974821082785E-4</c:v>
                </c:pt>
                <c:pt idx="946">
                  <c:v>1.8296903890657745E-4</c:v>
                </c:pt>
                <c:pt idx="947">
                  <c:v>1.8290824643951709E-4</c:v>
                </c:pt>
                <c:pt idx="948">
                  <c:v>1.8284737112939098E-4</c:v>
                </c:pt>
                <c:pt idx="949">
                  <c:v>1.8278842675854313E-4</c:v>
                </c:pt>
                <c:pt idx="950">
                  <c:v>1.8272738773954418E-4</c:v>
                </c:pt>
                <c:pt idx="951">
                  <c:v>1.8266626656174637E-4</c:v>
                </c:pt>
                <c:pt idx="952">
                  <c:v>1.8260506350879953E-4</c:v>
                </c:pt>
                <c:pt idx="953">
                  <c:v>1.825437788952871E-4</c:v>
                </c:pt>
                <c:pt idx="954">
                  <c:v>1.8248241299453731E-4</c:v>
                </c:pt>
                <c:pt idx="955">
                  <c:v>1.8242096611856273E-4</c:v>
                </c:pt>
                <c:pt idx="956">
                  <c:v>1.8235943854584893E-4</c:v>
                </c:pt>
                <c:pt idx="957">
                  <c:v>1.8229783057551081E-4</c:v>
                </c:pt>
                <c:pt idx="958">
                  <c:v>1.8223412630646862E-4</c:v>
                </c:pt>
                <c:pt idx="959">
                  <c:v>1.821723591390878E-4</c:v>
                </c:pt>
                <c:pt idx="960">
                  <c:v>1.8211051263783418E-4</c:v>
                </c:pt>
                <c:pt idx="961">
                  <c:v>1.8204858711179384E-4</c:v>
                </c:pt>
                <c:pt idx="962">
                  <c:v>1.8198658284607205E-4</c:v>
                </c:pt>
                <c:pt idx="963">
                  <c:v>1.8192651076964078E-4</c:v>
                </c:pt>
                <c:pt idx="964">
                  <c:v>1.8186434817714717E-4</c:v>
                </c:pt>
                <c:pt idx="965">
                  <c:v>1.8180210751291351E-4</c:v>
                </c:pt>
                <c:pt idx="966">
                  <c:v>1.8173978905284237E-4</c:v>
                </c:pt>
                <c:pt idx="967">
                  <c:v>1.8167539050750747E-4</c:v>
                </c:pt>
                <c:pt idx="968">
                  <c:v>1.8161291985485661E-4</c:v>
                </c:pt>
                <c:pt idx="969">
                  <c:v>1.8155037246891936E-4</c:v>
                </c:pt>
                <c:pt idx="970">
                  <c:v>1.8148774864812367E-4</c:v>
                </c:pt>
                <c:pt idx="971">
                  <c:v>1.8143301409491962E-4</c:v>
                </c:pt>
                <c:pt idx="972">
                  <c:v>1.8136426085075923E-4</c:v>
                </c:pt>
                <c:pt idx="973">
                  <c:v>1.8130140589854918E-4</c:v>
                </c:pt>
                <c:pt idx="974">
                  <c:v>1.8123847543254946E-4</c:v>
                </c:pt>
                <c:pt idx="975">
                  <c:v>1.8117546975187672E-4</c:v>
                </c:pt>
                <c:pt idx="976">
                  <c:v>1.8111238912470184E-4</c:v>
                </c:pt>
                <c:pt idx="977">
                  <c:v>1.8104923384240981E-4</c:v>
                </c:pt>
                <c:pt idx="978">
                  <c:v>1.8098600417832365E-4</c:v>
                </c:pt>
                <c:pt idx="979">
                  <c:v>1.8092270040835461E-4</c:v>
                </c:pt>
                <c:pt idx="980">
                  <c:v>1.8085345882022479E-4</c:v>
                </c:pt>
                <c:pt idx="981">
                  <c:v>1.8079002391717912E-4</c:v>
                </c:pt>
                <c:pt idx="982">
                  <c:v>1.8072651901298795E-4</c:v>
                </c:pt>
                <c:pt idx="983">
                  <c:v>1.806629460775009E-4</c:v>
                </c:pt>
                <c:pt idx="984">
                  <c:v>1.8060511512383269E-4</c:v>
                </c:pt>
                <c:pt idx="985">
                  <c:v>1.8054139724898652E-4</c:v>
                </c:pt>
                <c:pt idx="986">
                  <c:v>1.8047761471360474E-4</c:v>
                </c:pt>
                <c:pt idx="987">
                  <c:v>1.8041376776523066E-4</c:v>
                </c:pt>
                <c:pt idx="988">
                  <c:v>1.8034985668235332E-4</c:v>
                </c:pt>
                <c:pt idx="989">
                  <c:v>1.8028396826608173E-4</c:v>
                </c:pt>
                <c:pt idx="990">
                  <c:v>1.8021993404815362E-4</c:v>
                </c:pt>
                <c:pt idx="991">
                  <c:v>1.801558364489253E-4</c:v>
                </c:pt>
                <c:pt idx="992">
                  <c:v>1.8009167572952123E-4</c:v>
                </c:pt>
                <c:pt idx="993">
                  <c:v>1.8002934853587893E-4</c:v>
                </c:pt>
                <c:pt idx="994">
                  <c:v>1.7996505820539951E-4</c:v>
                </c:pt>
                <c:pt idx="995">
                  <c:v>1.7990070559699596E-4</c:v>
                </c:pt>
                <c:pt idx="996">
                  <c:v>1.7983629096594844E-4</c:v>
                </c:pt>
                <c:pt idx="997">
                  <c:v>1.7976993459711821E-4</c:v>
                </c:pt>
                <c:pt idx="998">
                  <c:v>1.7970540069889296E-4</c:v>
                </c:pt>
                <c:pt idx="999">
                  <c:v>1.7964080551902128E-4</c:v>
                </c:pt>
                <c:pt idx="1000">
                  <c:v>1.7957614932129218E-4</c:v>
                </c:pt>
                <c:pt idx="1001">
                  <c:v>1.7951143236150102E-4</c:v>
                </c:pt>
                <c:pt idx="1002">
                  <c:v>1.794485153942954E-4</c:v>
                </c:pt>
                <c:pt idx="1003">
                  <c:v>1.7938367392790477E-4</c:v>
                </c:pt>
                <c:pt idx="1004">
                  <c:v>1.7931877251978721E-4</c:v>
                </c:pt>
                <c:pt idx="1005">
                  <c:v>1.7925381142521769E-4</c:v>
                </c:pt>
                <c:pt idx="1006">
                  <c:v>1.7918879090721672E-4</c:v>
                </c:pt>
                <c:pt idx="1007">
                  <c:v>1.7912371121848319E-4</c:v>
                </c:pt>
                <c:pt idx="1008">
                  <c:v>1.7905857261945116E-4</c:v>
                </c:pt>
                <c:pt idx="1009">
                  <c:v>1.7899337535766911E-4</c:v>
                </c:pt>
                <c:pt idx="1010">
                  <c:v>1.7892628812443689E-4</c:v>
                </c:pt>
                <c:pt idx="1011">
                  <c:v>1.7886097772734644E-4</c:v>
                </c:pt>
                <c:pt idx="1012">
                  <c:v>1.7879560939260131E-4</c:v>
                </c:pt>
                <c:pt idx="1013">
                  <c:v>1.7873018337066782E-4</c:v>
                </c:pt>
                <c:pt idx="1014">
                  <c:v>1.7866469992267042E-4</c:v>
                </c:pt>
                <c:pt idx="1015">
                  <c:v>1.7860097418031032E-4</c:v>
                </c:pt>
                <c:pt idx="1016">
                  <c:v>1.7853537341162157E-4</c:v>
                </c:pt>
                <c:pt idx="1017">
                  <c:v>1.7846971599663232E-4</c:v>
                </c:pt>
                <c:pt idx="1018">
                  <c:v>1.7840400220867254E-4</c:v>
                </c:pt>
                <c:pt idx="1019">
                  <c:v>1.783364299381418E-4</c:v>
                </c:pt>
                <c:pt idx="1020">
                  <c:v>1.7827060715358556E-4</c:v>
                </c:pt>
                <c:pt idx="1021">
                  <c:v>1.7820472868290693E-4</c:v>
                </c:pt>
                <c:pt idx="1022">
                  <c:v>1.7813879478989492E-4</c:v>
                </c:pt>
                <c:pt idx="1023">
                  <c:v>1.7807459615269347E-4</c:v>
                </c:pt>
                <c:pt idx="1024">
                  <c:v>1.7800854926344409E-4</c:v>
                </c:pt>
                <c:pt idx="1025">
                  <c:v>1.7794244772371959E-4</c:v>
                </c:pt>
                <c:pt idx="1026">
                  <c:v>1.7787629178621714E-4</c:v>
                </c:pt>
                <c:pt idx="1027">
                  <c:v>1.7781008168300978E-4</c:v>
                </c:pt>
                <c:pt idx="1028">
                  <c:v>1.7774381766680163E-4</c:v>
                </c:pt>
                <c:pt idx="1029">
                  <c:v>1.7767749998255297E-4</c:v>
                </c:pt>
                <c:pt idx="1030">
                  <c:v>1.77611128872655E-4</c:v>
                </c:pt>
                <c:pt idx="1031">
                  <c:v>1.7754470457949194E-4</c:v>
                </c:pt>
                <c:pt idx="1032">
                  <c:v>1.7747469503934764E-4</c:v>
                </c:pt>
                <c:pt idx="1033">
                  <c:v>1.7740816990084556E-4</c:v>
                </c:pt>
                <c:pt idx="1034">
                  <c:v>1.7734159153320016E-4</c:v>
                </c:pt>
                <c:pt idx="1035">
                  <c:v>1.772749596332026E-4</c:v>
                </c:pt>
                <c:pt idx="1036">
                  <c:v>1.7721178529767241E-4</c:v>
                </c:pt>
                <c:pt idx="1037">
                  <c:v>1.7714504018758945E-4</c:v>
                </c:pt>
                <c:pt idx="1038">
                  <c:v>1.7708524250410057E-4</c:v>
                </c:pt>
                <c:pt idx="1039">
                  <c:v>1.7701138859714874E-4</c:v>
                </c:pt>
                <c:pt idx="1040">
                  <c:v>1.7694448260414594E-4</c:v>
                </c:pt>
                <c:pt idx="1041">
                  <c:v>1.7687578162384199E-4</c:v>
                </c:pt>
                <c:pt idx="1042">
                  <c:v>1.7680877245762616E-4</c:v>
                </c:pt>
                <c:pt idx="1043">
                  <c:v>1.7674171065351629E-4</c:v>
                </c:pt>
                <c:pt idx="1044">
                  <c:v>1.7667459645931416E-4</c:v>
                </c:pt>
                <c:pt idx="1045">
                  <c:v>1.7660916022266965E-4</c:v>
                </c:pt>
                <c:pt idx="1046">
                  <c:v>1.7654193893864786E-4</c:v>
                </c:pt>
                <c:pt idx="1047">
                  <c:v>1.764746659437301E-4</c:v>
                </c:pt>
                <c:pt idx="1048">
                  <c:v>1.7640734146999286E-4</c:v>
                </c:pt>
                <c:pt idx="1049">
                  <c:v>1.7633996575466306E-4</c:v>
                </c:pt>
                <c:pt idx="1050">
                  <c:v>1.7627082437421393E-4</c:v>
                </c:pt>
                <c:pt idx="1051">
                  <c:v>1.7620335008139421E-4</c:v>
                </c:pt>
                <c:pt idx="1052">
                  <c:v>1.7613582529296679E-4</c:v>
                </c:pt>
                <c:pt idx="1053">
                  <c:v>1.7606825023541717E-4</c:v>
                </c:pt>
                <c:pt idx="1054">
                  <c:v>1.7600232683139157E-4</c:v>
                </c:pt>
                <c:pt idx="1055">
                  <c:v>1.7593464861738982E-4</c:v>
                </c:pt>
                <c:pt idx="1056">
                  <c:v>1.7586692080435486E-4</c:v>
                </c:pt>
                <c:pt idx="1057">
                  <c:v>1.7579914362693752E-4</c:v>
                </c:pt>
                <c:pt idx="1058">
                  <c:v>1.7573131731204832E-4</c:v>
                </c:pt>
                <c:pt idx="1059">
                  <c:v>1.7566344209176549E-4</c:v>
                </c:pt>
                <c:pt idx="1060">
                  <c:v>1.7559551820847501E-4</c:v>
                </c:pt>
                <c:pt idx="1061">
                  <c:v>1.7552754587619492E-4</c:v>
                </c:pt>
                <c:pt idx="1062">
                  <c:v>1.7545952533473685E-4</c:v>
                </c:pt>
                <c:pt idx="1063">
                  <c:v>1.7538978637965386E-4</c:v>
                </c:pt>
                <c:pt idx="1064">
                  <c:v>1.7532167375211571E-4</c:v>
                </c:pt>
                <c:pt idx="1065">
                  <c:v>1.7525351363190111E-4</c:v>
                </c:pt>
                <c:pt idx="1066">
                  <c:v>1.7518530624816009E-4</c:v>
                </c:pt>
                <c:pt idx="1067">
                  <c:v>1.7511870747822025E-4</c:v>
                </c:pt>
                <c:pt idx="1068">
                  <c:v>1.7505040247269878E-4</c:v>
                </c:pt>
                <c:pt idx="1069">
                  <c:v>1.7498205084898188E-4</c:v>
                </c:pt>
                <c:pt idx="1070">
                  <c:v>1.7491365283398876E-4</c:v>
                </c:pt>
                <c:pt idx="1071">
                  <c:v>1.74843568343519E-4</c:v>
                </c:pt>
                <c:pt idx="1072">
                  <c:v>1.7477508214813753E-4</c:v>
                </c:pt>
                <c:pt idx="1073">
                  <c:v>1.7470655027196358E-4</c:v>
                </c:pt>
                <c:pt idx="1074">
                  <c:v>1.7463797293881811E-4</c:v>
                </c:pt>
                <c:pt idx="1075">
                  <c:v>1.7456935036719301E-4</c:v>
                </c:pt>
                <c:pt idx="1076">
                  <c:v>1.745023031674009E-4</c:v>
                </c:pt>
                <c:pt idx="1077">
                  <c:v>1.7443358671551806E-4</c:v>
                </c:pt>
                <c:pt idx="1078">
                  <c:v>1.7436482566189279E-4</c:v>
                </c:pt>
                <c:pt idx="1079">
                  <c:v>1.7428940145174966E-4</c:v>
                </c:pt>
                <c:pt idx="1080">
                  <c:v>1.7422053716535657E-4</c:v>
                </c:pt>
                <c:pt idx="1081">
                  <c:v>1.7415162889959472E-4</c:v>
                </c:pt>
                <c:pt idx="1082">
                  <c:v>1.7408267688216565E-4</c:v>
                </c:pt>
                <c:pt idx="1083">
                  <c:v>1.7401368132623218E-4</c:v>
                </c:pt>
                <c:pt idx="1084">
                  <c:v>1.7393671207915039E-4</c:v>
                </c:pt>
                <c:pt idx="1085">
                  <c:v>1.7386765195296153E-4</c:v>
                </c:pt>
                <c:pt idx="1086">
                  <c:v>1.7379854912378916E-4</c:v>
                </c:pt>
                <c:pt idx="1087">
                  <c:v>1.7372940379718239E-4</c:v>
                </c:pt>
                <c:pt idx="1088">
                  <c:v>1.7366178512051404E-4</c:v>
                </c:pt>
                <c:pt idx="1089">
                  <c:v>1.7359880605996754E-4</c:v>
                </c:pt>
                <c:pt idx="1090">
                  <c:v>1.7352951188230083E-4</c:v>
                </c:pt>
                <c:pt idx="1091">
                  <c:v>1.7346017591260594E-4</c:v>
                </c:pt>
                <c:pt idx="1092">
                  <c:v>1.7339079836647432E-4</c:v>
                </c:pt>
                <c:pt idx="1093">
                  <c:v>1.7331674364484684E-4</c:v>
                </c:pt>
                <c:pt idx="1094">
                  <c:v>1.7324729761725166E-4</c:v>
                </c:pt>
                <c:pt idx="1095">
                  <c:v>1.7317781074766003E-4</c:v>
                </c:pt>
                <c:pt idx="1096">
                  <c:v>1.7310828325989291E-4</c:v>
                </c:pt>
                <c:pt idx="1097">
                  <c:v>1.7304329444507889E-4</c:v>
                </c:pt>
                <c:pt idx="1098">
                  <c:v>1.7297367191915214E-4</c:v>
                </c:pt>
                <c:pt idx="1099">
                  <c:v>1.7290400930892666E-4</c:v>
                </c:pt>
                <c:pt idx="1100">
                  <c:v>1.7283430682271846E-4</c:v>
                </c:pt>
                <c:pt idx="1101">
                  <c:v>1.7276004393451672E-4</c:v>
                </c:pt>
                <c:pt idx="1102">
                  <c:v>1.7269027717148333E-4</c:v>
                </c:pt>
                <c:pt idx="1103">
                  <c:v>1.7262047126642699E-4</c:v>
                </c:pt>
                <c:pt idx="1104">
                  <c:v>1.7255062643517505E-4</c:v>
                </c:pt>
                <c:pt idx="1105">
                  <c:v>1.7248074287490311E-4</c:v>
                </c:pt>
                <c:pt idx="1106">
                  <c:v>1.7241526637674053E-4</c:v>
                </c:pt>
                <c:pt idx="1107">
                  <c:v>1.7234529066424177E-4</c:v>
                </c:pt>
                <c:pt idx="1108">
                  <c:v>1.7227527675442098E-4</c:v>
                </c:pt>
                <c:pt idx="1109">
                  <c:v>1.7220522485317247E-4</c:v>
                </c:pt>
                <c:pt idx="1110">
                  <c:v>1.7213513516881225E-4</c:v>
                </c:pt>
                <c:pt idx="1111">
                  <c:v>1.7206500790966153E-4</c:v>
                </c:pt>
                <c:pt idx="1112">
                  <c:v>1.7199484327677129E-4</c:v>
                </c:pt>
                <c:pt idx="1113">
                  <c:v>1.7192464147845581E-4</c:v>
                </c:pt>
                <c:pt idx="1114">
                  <c:v>1.7185008260156565E-4</c:v>
                </c:pt>
                <c:pt idx="1115">
                  <c:v>1.7177982321125995E-4</c:v>
                </c:pt>
                <c:pt idx="1116">
                  <c:v>1.7170952737544098E-4</c:v>
                </c:pt>
                <c:pt idx="1117">
                  <c:v>1.7163919528861982E-4</c:v>
                </c:pt>
                <c:pt idx="1118">
                  <c:v>1.7156882715330113E-4</c:v>
                </c:pt>
                <c:pt idx="1119">
                  <c:v>1.7150266166009523E-4</c:v>
                </c:pt>
                <c:pt idx="1120">
                  <c:v>1.7143220542288791E-4</c:v>
                </c:pt>
                <c:pt idx="1121">
                  <c:v>1.7136171364320191E-4</c:v>
                </c:pt>
                <c:pt idx="1122">
                  <c:v>1.712911865220882E-4</c:v>
                </c:pt>
                <c:pt idx="1123">
                  <c:v>1.7121645286355403E-4</c:v>
                </c:pt>
                <c:pt idx="1124">
                  <c:v>1.7114587268984849E-4</c:v>
                </c:pt>
                <c:pt idx="1125">
                  <c:v>1.7107525787984912E-4</c:v>
                </c:pt>
                <c:pt idx="1126">
                  <c:v>1.7100460863339606E-4</c:v>
                </c:pt>
                <c:pt idx="1127">
                  <c:v>1.7093392515032946E-4</c:v>
                </c:pt>
                <c:pt idx="1128">
                  <c:v>1.7086729298363725E-4</c:v>
                </c:pt>
                <c:pt idx="1129">
                  <c:v>1.7079652411166116E-4</c:v>
                </c:pt>
                <c:pt idx="1130">
                  <c:v>1.7072572150424702E-4</c:v>
                </c:pt>
                <c:pt idx="1131">
                  <c:v>1.7064342032913071E-4</c:v>
                </c:pt>
                <c:pt idx="1132">
                  <c:v>1.7057255202040933E-4</c:v>
                </c:pt>
                <c:pt idx="1133">
                  <c:v>1.7050165062065803E-4</c:v>
                </c:pt>
                <c:pt idx="1134">
                  <c:v>1.7043071633471296E-4</c:v>
                </c:pt>
                <c:pt idx="1135">
                  <c:v>1.7035974934492826E-4</c:v>
                </c:pt>
                <c:pt idx="1136">
                  <c:v>1.7028349338017203E-4</c:v>
                </c:pt>
                <c:pt idx="1137">
                  <c:v>1.7021248594024235E-4</c:v>
                </c:pt>
                <c:pt idx="1138">
                  <c:v>1.70141446511618E-4</c:v>
                </c:pt>
                <c:pt idx="1139">
                  <c:v>1.7007037529413564E-4</c:v>
                </c:pt>
                <c:pt idx="1140">
                  <c:v>1.7000056286273386E-4</c:v>
                </c:pt>
                <c:pt idx="1141">
                  <c:v>1.6993327163677963E-4</c:v>
                </c:pt>
                <c:pt idx="1142">
                  <c:v>1.6986208119823543E-4</c:v>
                </c:pt>
                <c:pt idx="1143">
                  <c:v>1.6979212900881599E-4</c:v>
                </c:pt>
                <c:pt idx="1144">
                  <c:v>1.6971960706074762E-4</c:v>
                </c:pt>
                <c:pt idx="1145">
                  <c:v>1.696483237464963E-4</c:v>
                </c:pt>
                <c:pt idx="1146">
                  <c:v>1.6957700985170687E-4</c:v>
                </c:pt>
                <c:pt idx="1147">
                  <c:v>1.6950566558121549E-4</c:v>
                </c:pt>
                <c:pt idx="1148">
                  <c:v>1.6943429110488628E-4</c:v>
                </c:pt>
                <c:pt idx="1149">
                  <c:v>1.6936288662255938E-4</c:v>
                </c:pt>
                <c:pt idx="1150">
                  <c:v>1.6929145232907894E-4</c:v>
                </c:pt>
                <c:pt idx="1151">
                  <c:v>1.6921998840430108E-4</c:v>
                </c:pt>
                <c:pt idx="1152">
                  <c:v>1.6914849504057194E-4</c:v>
                </c:pt>
                <c:pt idx="1153">
                  <c:v>1.6907335467112802E-4</c:v>
                </c:pt>
                <c:pt idx="1154">
                  <c:v>1.6900542073816638E-4</c:v>
                </c:pt>
                <c:pt idx="1155">
                  <c:v>1.6893384017668822E-4</c:v>
                </c:pt>
                <c:pt idx="1156">
                  <c:v>1.6886223091816532E-4</c:v>
                </c:pt>
                <c:pt idx="1157">
                  <c:v>1.6879059315744183E-4</c:v>
                </c:pt>
                <c:pt idx="1158">
                  <c:v>1.6871892707437386E-4</c:v>
                </c:pt>
                <c:pt idx="1159">
                  <c:v>1.6864723286130756E-4</c:v>
                </c:pt>
                <c:pt idx="1160">
                  <c:v>1.6857551069560106E-4</c:v>
                </c:pt>
                <c:pt idx="1161">
                  <c:v>1.6850376076210649E-4</c:v>
                </c:pt>
                <c:pt idx="1162">
                  <c:v>1.6843198324817399E-4</c:v>
                </c:pt>
                <c:pt idx="1163">
                  <c:v>1.6836017833865569E-4</c:v>
                </c:pt>
                <c:pt idx="1164">
                  <c:v>1.6828834620591371E-4</c:v>
                </c:pt>
                <c:pt idx="1165">
                  <c:v>1.682164870472902E-4</c:v>
                </c:pt>
                <c:pt idx="1166">
                  <c:v>1.6814460103764528E-4</c:v>
                </c:pt>
                <c:pt idx="1167">
                  <c:v>1.6807268835683509E-4</c:v>
                </c:pt>
                <c:pt idx="1168">
                  <c:v>1.6800074919220975E-4</c:v>
                </c:pt>
                <c:pt idx="1169">
                  <c:v>1.679287837161314E-4</c:v>
                </c:pt>
                <c:pt idx="1170">
                  <c:v>1.6785679211844817E-4</c:v>
                </c:pt>
                <c:pt idx="1171">
                  <c:v>1.6778477457651819E-4</c:v>
                </c:pt>
                <c:pt idx="1172">
                  <c:v>1.6771273126769959E-4</c:v>
                </c:pt>
                <c:pt idx="1173">
                  <c:v>1.6764066237434649E-4</c:v>
                </c:pt>
                <c:pt idx="1174">
                  <c:v>1.6756856807381704E-4</c:v>
                </c:pt>
                <c:pt idx="1175">
                  <c:v>1.6749329053091129E-4</c:v>
                </c:pt>
                <c:pt idx="1176">
                  <c:v>1.6742430396315955E-4</c:v>
                </c:pt>
                <c:pt idx="1177">
                  <c:v>1.6735213451524178E-4</c:v>
                </c:pt>
                <c:pt idx="1178">
                  <c:v>1.6727994036708216E-4</c:v>
                </c:pt>
                <c:pt idx="1179">
                  <c:v>1.6720772170103482E-4</c:v>
                </c:pt>
                <c:pt idx="1180">
                  <c:v>1.6713547869945389E-4</c:v>
                </c:pt>
                <c:pt idx="1181">
                  <c:v>1.6706321152970549E-4</c:v>
                </c:pt>
                <c:pt idx="1182">
                  <c:v>1.6699092036165375E-4</c:v>
                </c:pt>
                <c:pt idx="1183">
                  <c:v>1.6690728138429693E-4</c:v>
                </c:pt>
                <c:pt idx="1184">
                  <c:v>1.668349469903397E-4</c:v>
                </c:pt>
                <c:pt idx="1185">
                  <c:v>1.6676258918285093E-4</c:v>
                </c:pt>
                <c:pt idx="1186">
                  <c:v>1.6669020813459869E-4</c:v>
                </c:pt>
                <c:pt idx="1187">
                  <c:v>1.6661780403124174E-4</c:v>
                </c:pt>
                <c:pt idx="1188">
                  <c:v>1.6654251273490878E-4</c:v>
                </c:pt>
                <c:pt idx="1189">
                  <c:v>1.6647008630148695E-4</c:v>
                </c:pt>
                <c:pt idx="1190">
                  <c:v>1.6639763783140617E-4</c:v>
                </c:pt>
                <c:pt idx="1191">
                  <c:v>1.6632516781284884E-4</c:v>
                </c:pt>
                <c:pt idx="1192">
                  <c:v>1.6625544924248753E-4</c:v>
                </c:pt>
                <c:pt idx="1193">
                  <c:v>1.661829146576959E-4</c:v>
                </c:pt>
                <c:pt idx="1194">
                  <c:v>1.6611126700899481E-4</c:v>
                </c:pt>
                <c:pt idx="1195">
                  <c:v>1.6603778433445411E-4</c:v>
                </c:pt>
                <c:pt idx="1196">
                  <c:v>1.6596518893121671E-4</c:v>
                </c:pt>
                <c:pt idx="1197">
                  <c:v>1.6589257359811427E-4</c:v>
                </c:pt>
                <c:pt idx="1198">
                  <c:v>1.65777550265922E-4</c:v>
                </c:pt>
                <c:pt idx="1199">
                  <c:v>1.6570489194656091E-4</c:v>
                </c:pt>
                <c:pt idx="1200">
                  <c:v>1.6563221426935115E-4</c:v>
                </c:pt>
                <c:pt idx="1201">
                  <c:v>1.6556036856559854E-4</c:v>
                </c:pt>
                <c:pt idx="1202">
                  <c:v>1.6548764521051931E-4</c:v>
                </c:pt>
                <c:pt idx="1203">
                  <c:v>1.6541490301373758E-4</c:v>
                </c:pt>
                <c:pt idx="1204">
                  <c:v>1.653421421428606E-4</c:v>
                </c:pt>
                <c:pt idx="1205">
                  <c:v>1.6526854137222102E-4</c:v>
                </c:pt>
                <c:pt idx="1206">
                  <c:v>1.6519575104378958E-4</c:v>
                </c:pt>
                <c:pt idx="1207">
                  <c:v>1.6512294251125326E-4</c:v>
                </c:pt>
                <c:pt idx="1208">
                  <c:v>1.650501159451423E-4</c:v>
                </c:pt>
                <c:pt idx="1209">
                  <c:v>1.6497806336541153E-4</c:v>
                </c:pt>
                <c:pt idx="1210">
                  <c:v>1.6490519386401156E-4</c:v>
                </c:pt>
                <c:pt idx="1211">
                  <c:v>1.6483230683598561E-4</c:v>
                </c:pt>
                <c:pt idx="1212">
                  <c:v>1.6475940243604846E-4</c:v>
                </c:pt>
                <c:pt idx="1213">
                  <c:v>1.6468648082149616E-4</c:v>
                </c:pt>
                <c:pt idx="1214">
                  <c:v>1.6461354215735469E-4</c:v>
                </c:pt>
                <c:pt idx="1215">
                  <c:v>1.6454058659834056E-4</c:v>
                </c:pt>
                <c:pt idx="1216">
                  <c:v>1.6446761431979789E-4</c:v>
                </c:pt>
                <c:pt idx="1217">
                  <c:v>1.6439462546612854E-4</c:v>
                </c:pt>
                <c:pt idx="1218">
                  <c:v>1.6432089388640492E-4</c:v>
                </c:pt>
                <c:pt idx="1219">
                  <c:v>1.642478795771396E-4</c:v>
                </c:pt>
                <c:pt idx="1220">
                  <c:v>1.6417484916342318E-4</c:v>
                </c:pt>
                <c:pt idx="1221">
                  <c:v>1.6410180279979869E-4</c:v>
                </c:pt>
                <c:pt idx="1222">
                  <c:v>1.6402943821536634E-4</c:v>
                </c:pt>
                <c:pt idx="1223">
                  <c:v>1.6395635328629067E-4</c:v>
                </c:pt>
                <c:pt idx="1224">
                  <c:v>1.6388325288571766E-4</c:v>
                </c:pt>
                <c:pt idx="1225">
                  <c:v>1.6381013718641708E-4</c:v>
                </c:pt>
                <c:pt idx="1226">
                  <c:v>1.6373700633794293E-4</c:v>
                </c:pt>
                <c:pt idx="1227">
                  <c:v>1.6366319852156863E-4</c:v>
                </c:pt>
                <c:pt idx="1228">
                  <c:v>1.6359004492105811E-4</c:v>
                </c:pt>
                <c:pt idx="1229">
                  <c:v>1.6351687662563563E-4</c:v>
                </c:pt>
                <c:pt idx="1230">
                  <c:v>1.6344625247832235E-4</c:v>
                </c:pt>
                <c:pt idx="1231">
                  <c:v>1.6337113032458689E-4</c:v>
                </c:pt>
                <c:pt idx="1232">
                  <c:v>1.6329791185329921E-4</c:v>
                </c:pt>
                <c:pt idx="1233">
                  <c:v>1.6322467932100397E-4</c:v>
                </c:pt>
                <c:pt idx="1234">
                  <c:v>1.6315143287983468E-4</c:v>
                </c:pt>
                <c:pt idx="1235">
                  <c:v>1.6307817267934704E-4</c:v>
                </c:pt>
                <c:pt idx="1236">
                  <c:v>1.6300489887941493E-4</c:v>
                </c:pt>
                <c:pt idx="1237">
                  <c:v>1.629316116270197E-4</c:v>
                </c:pt>
                <c:pt idx="1238">
                  <c:v>1.628583110717171E-4</c:v>
                </c:pt>
                <c:pt idx="1239">
                  <c:v>1.6278499737337922E-4</c:v>
                </c:pt>
                <c:pt idx="1240">
                  <c:v>1.6271052768307599E-4</c:v>
                </c:pt>
                <c:pt idx="1241">
                  <c:v>1.6263720190727929E-4</c:v>
                </c:pt>
                <c:pt idx="1242">
                  <c:v>1.6256386342165113E-4</c:v>
                </c:pt>
                <c:pt idx="1243">
                  <c:v>1.624905123529842E-4</c:v>
                </c:pt>
                <c:pt idx="1244">
                  <c:v>1.6241823695263558E-4</c:v>
                </c:pt>
                <c:pt idx="1245">
                  <c:v>1.6234484753422339E-4</c:v>
                </c:pt>
                <c:pt idx="1246">
                  <c:v>1.6227144601452075E-4</c:v>
                </c:pt>
                <c:pt idx="1247">
                  <c:v>1.621980325585623E-4</c:v>
                </c:pt>
                <c:pt idx="1248">
                  <c:v>1.621246072952727E-4</c:v>
                </c:pt>
                <c:pt idx="1249">
                  <c:v>1.6205066071162122E-4</c:v>
                </c:pt>
                <c:pt idx="1250">
                  <c:v>1.6197721905619744E-4</c:v>
                </c:pt>
                <c:pt idx="1251">
                  <c:v>1.6190376603120171E-4</c:v>
                </c:pt>
                <c:pt idx="1252">
                  <c:v>1.6183030178318347E-4</c:v>
                </c:pt>
                <c:pt idx="1253">
                  <c:v>1.6175730919108268E-4</c:v>
                </c:pt>
                <c:pt idx="1254">
                  <c:v>1.6168381624000368E-4</c:v>
                </c:pt>
                <c:pt idx="1255">
                  <c:v>1.6161031252076401E-4</c:v>
                </c:pt>
                <c:pt idx="1256">
                  <c:v>1.6153679817518599E-4</c:v>
                </c:pt>
                <c:pt idx="1257">
                  <c:v>1.6146281734030765E-4</c:v>
                </c:pt>
                <c:pt idx="1258">
                  <c:v>1.6138928882369896E-4</c:v>
                </c:pt>
                <c:pt idx="1259">
                  <c:v>1.6131575010991384E-4</c:v>
                </c:pt>
                <c:pt idx="1260">
                  <c:v>1.6124220133484357E-4</c:v>
                </c:pt>
                <c:pt idx="1261">
                  <c:v>1.6116864263970854E-4</c:v>
                </c:pt>
                <c:pt idx="1262">
                  <c:v>1.6109549711239464E-4</c:v>
                </c:pt>
                <c:pt idx="1263">
                  <c:v>1.6102191245145024E-4</c:v>
                </c:pt>
                <c:pt idx="1264">
                  <c:v>1.6094831831163503E-4</c:v>
                </c:pt>
                <c:pt idx="1265">
                  <c:v>1.6087471484766726E-4</c:v>
                </c:pt>
                <c:pt idx="1266">
                  <c:v>1.6080110219105111E-4</c:v>
                </c:pt>
                <c:pt idx="1267">
                  <c:v>1.6072748049908436E-4</c:v>
                </c:pt>
                <c:pt idx="1268">
                  <c:v>1.6065384989553434E-4</c:v>
                </c:pt>
                <c:pt idx="1269">
                  <c:v>1.6058021053511756E-4</c:v>
                </c:pt>
                <c:pt idx="1270">
                  <c:v>1.6050619182284009E-4</c:v>
                </c:pt>
                <c:pt idx="1271">
                  <c:v>1.6043254181408173E-4</c:v>
                </c:pt>
                <c:pt idx="1272">
                  <c:v>1.6035888345466986E-4</c:v>
                </c:pt>
                <c:pt idx="1273">
                  <c:v>1.6028521688316033E-4</c:v>
                </c:pt>
                <c:pt idx="1274">
                  <c:v>1.6021154222745082E-4</c:v>
                </c:pt>
                <c:pt idx="1275">
                  <c:v>1.6013819819097296E-4</c:v>
                </c:pt>
                <c:pt idx="1276">
                  <c:v>1.6006450141068003E-4</c:v>
                </c:pt>
                <c:pt idx="1277">
                  <c:v>1.5999079697973442E-4</c:v>
                </c:pt>
                <c:pt idx="1278">
                  <c:v>1.5991708504511579E-4</c:v>
                </c:pt>
                <c:pt idx="1279">
                  <c:v>1.5984305268457177E-4</c:v>
                </c:pt>
                <c:pt idx="1280">
                  <c:v>1.5976933247863201E-4</c:v>
                </c:pt>
                <c:pt idx="1281">
                  <c:v>1.5969560516904124E-4</c:v>
                </c:pt>
                <c:pt idx="1282">
                  <c:v>1.5962187088369717E-4</c:v>
                </c:pt>
                <c:pt idx="1283">
                  <c:v>1.5954841753826852E-4</c:v>
                </c:pt>
                <c:pt idx="1284">
                  <c:v>1.5947466343351098E-4</c:v>
                </c:pt>
                <c:pt idx="1285">
                  <c:v>1.5940090277141716E-4</c:v>
                </c:pt>
                <c:pt idx="1286">
                  <c:v>1.5932713569380766E-4</c:v>
                </c:pt>
                <c:pt idx="1287">
                  <c:v>1.5925336232961752E-4</c:v>
                </c:pt>
                <c:pt idx="1288">
                  <c:v>1.59179582828399E-4</c:v>
                </c:pt>
                <c:pt idx="1289">
                  <c:v>1.5910579730618948E-4</c:v>
                </c:pt>
                <c:pt idx="1290">
                  <c:v>1.5903200591254989E-4</c:v>
                </c:pt>
                <c:pt idx="1291">
                  <c:v>1.5895820876867146E-4</c:v>
                </c:pt>
                <c:pt idx="1292">
                  <c:v>1.5888370892946924E-4</c:v>
                </c:pt>
                <c:pt idx="1293">
                  <c:v>1.5880991919514642E-4</c:v>
                </c:pt>
                <c:pt idx="1294">
                  <c:v>1.5873612407084868E-4</c:v>
                </c:pt>
                <c:pt idx="1295">
                  <c:v>1.5866232369932121E-4</c:v>
                </c:pt>
                <c:pt idx="1296">
                  <c:v>1.5858914154027841E-4</c:v>
                </c:pt>
                <c:pt idx="1297">
                  <c:v>1.5851531271335664E-4</c:v>
                </c:pt>
                <c:pt idx="1298">
                  <c:v>1.5844225202700686E-4</c:v>
                </c:pt>
                <c:pt idx="1299">
                  <c:v>1.5836764074322017E-4</c:v>
                </c:pt>
                <c:pt idx="1300">
                  <c:v>1.5829379785528563E-4</c:v>
                </c:pt>
                <c:pt idx="1301">
                  <c:v>1.5821977385588326E-4</c:v>
                </c:pt>
                <c:pt idx="1302">
                  <c:v>1.5814592829155316E-4</c:v>
                </c:pt>
                <c:pt idx="1303">
                  <c:v>1.5807207854656724E-4</c:v>
                </c:pt>
                <c:pt idx="1304">
                  <c:v>1.5799822475415226E-4</c:v>
                </c:pt>
                <c:pt idx="1305">
                  <c:v>1.5792451961890892E-4</c:v>
                </c:pt>
                <c:pt idx="1306">
                  <c:v>1.5785065212098499E-4</c:v>
                </c:pt>
                <c:pt idx="1307">
                  <c:v>1.5777678096663E-4</c:v>
                </c:pt>
                <c:pt idx="1308">
                  <c:v>1.5770290629251067E-4</c:v>
                </c:pt>
                <c:pt idx="1309">
                  <c:v>1.5762889953041537E-4</c:v>
                </c:pt>
                <c:pt idx="1310">
                  <c:v>1.5755502413394851E-4</c:v>
                </c:pt>
                <c:pt idx="1311">
                  <c:v>1.5748114558533644E-4</c:v>
                </c:pt>
                <c:pt idx="1312">
                  <c:v>1.5740726401247684E-4</c:v>
                </c:pt>
                <c:pt idx="1313">
                  <c:v>1.5733337953260929E-4</c:v>
                </c:pt>
                <c:pt idx="1314">
                  <c:v>1.5725959140061758E-4</c:v>
                </c:pt>
                <c:pt idx="1315">
                  <c:v>1.57185695623379E-4</c:v>
                </c:pt>
                <c:pt idx="1316">
                  <c:v>1.5711179733975643E-4</c:v>
                </c:pt>
                <c:pt idx="1317">
                  <c:v>1.5703789668126099E-4</c:v>
                </c:pt>
                <c:pt idx="1318">
                  <c:v>1.5696399375103413E-4</c:v>
                </c:pt>
                <c:pt idx="1319">
                  <c:v>1.5689008869605378E-4</c:v>
                </c:pt>
                <c:pt idx="1320">
                  <c:v>1.5681618162462392E-4</c:v>
                </c:pt>
                <c:pt idx="1321">
                  <c:v>1.5674227266825047E-4</c:v>
                </c:pt>
                <c:pt idx="1322">
                  <c:v>1.5666836194812468E-4</c:v>
                </c:pt>
                <c:pt idx="1323">
                  <c:v>1.5659440289805815E-4</c:v>
                </c:pt>
                <c:pt idx="1324">
                  <c:v>1.5652049478642738E-4</c:v>
                </c:pt>
                <c:pt idx="1325">
                  <c:v>1.5644658527058652E-4</c:v>
                </c:pt>
                <c:pt idx="1326">
                  <c:v>1.5637267447043968E-4</c:v>
                </c:pt>
                <c:pt idx="1327">
                  <c:v>1.5629878624131253E-4</c:v>
                </c:pt>
                <c:pt idx="1328">
                  <c:v>1.562248675301605E-4</c:v>
                </c:pt>
                <c:pt idx="1329">
                  <c:v>1.561509479139269E-4</c:v>
                </c:pt>
                <c:pt idx="1330">
                  <c:v>1.5607702752153986E-4</c:v>
                </c:pt>
                <c:pt idx="1331">
                  <c:v>1.5600310548968821E-4</c:v>
                </c:pt>
                <c:pt idx="1332">
                  <c:v>1.5592918955231738E-4</c:v>
                </c:pt>
                <c:pt idx="1333">
                  <c:v>1.558552731726337E-4</c:v>
                </c:pt>
                <c:pt idx="1334">
                  <c:v>1.557813564811994E-4</c:v>
                </c:pt>
                <c:pt idx="1335">
                  <c:v>1.5570743959258948E-4</c:v>
                </c:pt>
                <c:pt idx="1336">
                  <c:v>1.5563349543048534E-4</c:v>
                </c:pt>
                <c:pt idx="1337">
                  <c:v>1.5555957291592259E-4</c:v>
                </c:pt>
                <c:pt idx="1338">
                  <c:v>1.554856505818613E-4</c:v>
                </c:pt>
                <c:pt idx="1339">
                  <c:v>1.5541172853918324E-4</c:v>
                </c:pt>
                <c:pt idx="1340">
                  <c:v>1.5533780690649666E-4</c:v>
                </c:pt>
                <c:pt idx="1341">
                  <c:v>1.552638858024185E-4</c:v>
                </c:pt>
                <c:pt idx="1342">
                  <c:v>1.5518996535072473E-4</c:v>
                </c:pt>
                <c:pt idx="1343">
                  <c:v>1.55116045664868E-4</c:v>
                </c:pt>
                <c:pt idx="1344">
                  <c:v>1.5504233989517731E-4</c:v>
                </c:pt>
                <c:pt idx="1345">
                  <c:v>1.5496843858153753E-4</c:v>
                </c:pt>
                <c:pt idx="1346">
                  <c:v>1.5489453834703452E-4</c:v>
                </c:pt>
                <c:pt idx="1347">
                  <c:v>1.5482063930871703E-4</c:v>
                </c:pt>
                <c:pt idx="1348">
                  <c:v>1.5474646278443999E-4</c:v>
                </c:pt>
                <c:pt idx="1349">
                  <c:v>1.5467214808368573E-4</c:v>
                </c:pt>
                <c:pt idx="1350">
                  <c:v>1.5459863905956626E-4</c:v>
                </c:pt>
                <c:pt idx="1351">
                  <c:v>1.5452472967772413E-4</c:v>
                </c:pt>
                <c:pt idx="1352">
                  <c:v>1.5445082210605032E-4</c:v>
                </c:pt>
                <c:pt idx="1353">
                  <c:v>1.5437703711373985E-4</c:v>
                </c:pt>
                <c:pt idx="1354">
                  <c:v>1.5430313888487035E-4</c:v>
                </c:pt>
                <c:pt idx="1355">
                  <c:v>1.5422924279562267E-4</c:v>
                </c:pt>
                <c:pt idx="1356">
                  <c:v>1.5415534895790728E-4</c:v>
                </c:pt>
                <c:pt idx="1357">
                  <c:v>1.5408131534537517E-4</c:v>
                </c:pt>
                <c:pt idx="1358">
                  <c:v>1.5400742100956516E-4</c:v>
                </c:pt>
                <c:pt idx="1359">
                  <c:v>1.5393352928069932E-4</c:v>
                </c:pt>
                <c:pt idx="1360">
                  <c:v>1.5385964025676872E-4</c:v>
                </c:pt>
                <c:pt idx="1361">
                  <c:v>1.5378575406154241E-4</c:v>
                </c:pt>
                <c:pt idx="1362">
                  <c:v>1.5371203951008994E-4</c:v>
                </c:pt>
                <c:pt idx="1363">
                  <c:v>1.5363816458258128E-4</c:v>
                </c:pt>
                <c:pt idx="1364">
                  <c:v>1.535642927965597E-4</c:v>
                </c:pt>
                <c:pt idx="1365">
                  <c:v>1.5349042428258741E-4</c:v>
                </c:pt>
                <c:pt idx="1366">
                  <c:v>1.5341636938127901E-4</c:v>
                </c:pt>
                <c:pt idx="1367">
                  <c:v>1.5334250248416267E-4</c:v>
                </c:pt>
                <c:pt idx="1368">
                  <c:v>1.5326863918159288E-4</c:v>
                </c:pt>
                <c:pt idx="1369">
                  <c:v>1.5319477959475913E-4</c:v>
                </c:pt>
                <c:pt idx="1370">
                  <c:v>1.5312092382938416E-4</c:v>
                </c:pt>
                <c:pt idx="1371">
                  <c:v>1.5304707199892756E-4</c:v>
                </c:pt>
                <c:pt idx="1372">
                  <c:v>1.5297322420137344E-4</c:v>
                </c:pt>
                <c:pt idx="1373">
                  <c:v>1.5289938055533699E-4</c:v>
                </c:pt>
                <c:pt idx="1374">
                  <c:v>1.528255411639614E-4</c:v>
                </c:pt>
                <c:pt idx="1375">
                  <c:v>1.5275194253216995E-4</c:v>
                </c:pt>
                <c:pt idx="1376">
                  <c:v>1.5267811710106827E-4</c:v>
                </c:pt>
                <c:pt idx="1377">
                  <c:v>1.5260429623698002E-4</c:v>
                </c:pt>
                <c:pt idx="1378">
                  <c:v>1.5253048004915115E-4</c:v>
                </c:pt>
                <c:pt idx="1379">
                  <c:v>1.5245641182783272E-4</c:v>
                </c:pt>
                <c:pt idx="1380">
                  <c:v>1.523826002361537E-4</c:v>
                </c:pt>
                <c:pt idx="1381">
                  <c:v>1.52308793646928E-4</c:v>
                </c:pt>
                <c:pt idx="1382">
                  <c:v>1.5223499217360652E-4</c:v>
                </c:pt>
                <c:pt idx="1383">
                  <c:v>1.5216147297358873E-4</c:v>
                </c:pt>
                <c:pt idx="1384">
                  <c:v>1.5208768706820308E-4</c:v>
                </c:pt>
                <c:pt idx="1385">
                  <c:v>1.5201390658248215E-4</c:v>
                </c:pt>
                <c:pt idx="1386">
                  <c:v>1.5194013162833642E-4</c:v>
                </c:pt>
                <c:pt idx="1387">
                  <c:v>1.5186636229369554E-4</c:v>
                </c:pt>
                <c:pt idx="1388">
                  <c:v>1.5179229660308192E-4</c:v>
                </c:pt>
                <c:pt idx="1389">
                  <c:v>1.5171853386523014E-4</c:v>
                </c:pt>
                <c:pt idx="1390">
                  <c:v>1.5164477707874449E-4</c:v>
                </c:pt>
                <c:pt idx="1391">
                  <c:v>1.5155985397848071E-4</c:v>
                </c:pt>
                <c:pt idx="1392">
                  <c:v>1.5148610042249253E-4</c:v>
                </c:pt>
                <c:pt idx="1393">
                  <c:v>1.5141235317176274E-4</c:v>
                </c:pt>
                <c:pt idx="1394">
                  <c:v>1.5133861231591585E-4</c:v>
                </c:pt>
                <c:pt idx="1395">
                  <c:v>1.5126487797122515E-4</c:v>
                </c:pt>
                <c:pt idx="1396">
                  <c:v>1.5119286144203541E-4</c:v>
                </c:pt>
                <c:pt idx="1397">
                  <c:v>1.5111916480752517E-4</c:v>
                </c:pt>
                <c:pt idx="1398">
                  <c:v>1.5104547492190458E-4</c:v>
                </c:pt>
                <c:pt idx="1399">
                  <c:v>1.5097179189365283E-4</c:v>
                </c:pt>
                <c:pt idx="1400">
                  <c:v>1.5089739409734904E-4</c:v>
                </c:pt>
                <c:pt idx="1401">
                  <c:v>1.5082261416504185E-4</c:v>
                </c:pt>
                <c:pt idx="1402">
                  <c:v>1.5074892819377794E-4</c:v>
                </c:pt>
                <c:pt idx="1403">
                  <c:v>1.5067524953302908E-4</c:v>
                </c:pt>
                <c:pt idx="1404">
                  <c:v>1.506015782893784E-4</c:v>
                </c:pt>
                <c:pt idx="1405">
                  <c:v>1.5052907345136646E-4</c:v>
                </c:pt>
                <c:pt idx="1406">
                  <c:v>1.5045543166269937E-4</c:v>
                </c:pt>
                <c:pt idx="1407">
                  <c:v>1.503817975532229E-4</c:v>
                </c:pt>
                <c:pt idx="1408">
                  <c:v>1.5030817121886031E-4</c:v>
                </c:pt>
                <c:pt idx="1409">
                  <c:v>1.5023333675029914E-4</c:v>
                </c:pt>
                <c:pt idx="1410">
                  <c:v>1.5015971208030311E-4</c:v>
                </c:pt>
                <c:pt idx="1411">
                  <c:v>1.5008609550807087E-4</c:v>
                </c:pt>
                <c:pt idx="1412">
                  <c:v>1.5001248714745057E-4</c:v>
                </c:pt>
                <c:pt idx="1413">
                  <c:v>1.49940159674955E-4</c:v>
                </c:pt>
                <c:pt idx="1414">
                  <c:v>1.4986658206961323E-4</c:v>
                </c:pt>
                <c:pt idx="1415">
                  <c:v>1.4979301293749359E-4</c:v>
                </c:pt>
                <c:pt idx="1416">
                  <c:v>1.4971945235586759E-4</c:v>
                </c:pt>
                <c:pt idx="1417">
                  <c:v>1.4964590044197479E-4</c:v>
                </c:pt>
                <c:pt idx="1418">
                  <c:v>1.4957101471066089E-4</c:v>
                </c:pt>
                <c:pt idx="1419">
                  <c:v>1.4949746649829329E-4</c:v>
                </c:pt>
                <c:pt idx="1420">
                  <c:v>1.4942392726540778E-4</c:v>
                </c:pt>
                <c:pt idx="1421">
                  <c:v>1.4935039711132247E-4</c:v>
                </c:pt>
                <c:pt idx="1422">
                  <c:v>1.4927687612081332E-4</c:v>
                </c:pt>
                <c:pt idx="1423">
                  <c:v>1.4920336439562185E-4</c:v>
                </c:pt>
                <c:pt idx="1424">
                  <c:v>1.4912986203505924E-4</c:v>
                </c:pt>
                <c:pt idx="1425">
                  <c:v>1.4905636912148669E-4</c:v>
                </c:pt>
                <c:pt idx="1426">
                  <c:v>1.4898433856469495E-4</c:v>
                </c:pt>
                <c:pt idx="1427">
                  <c:v>1.4891087848134532E-4</c:v>
                </c:pt>
                <c:pt idx="1428">
                  <c:v>1.4883742809956857E-4</c:v>
                </c:pt>
                <c:pt idx="1429">
                  <c:v>1.4876398751262343E-4</c:v>
                </c:pt>
                <c:pt idx="1430">
                  <c:v>1.4869055681909771E-4</c:v>
                </c:pt>
                <c:pt idx="1431">
                  <c:v>1.4861561545761667E-4</c:v>
                </c:pt>
                <c:pt idx="1432">
                  <c:v>1.4854219135203468E-4</c:v>
                </c:pt>
                <c:pt idx="1433">
                  <c:v>1.4846877744919933E-4</c:v>
                </c:pt>
                <c:pt idx="1434">
                  <c:v>1.4839537383389174E-4</c:v>
                </c:pt>
                <c:pt idx="1435">
                  <c:v>1.4832355494753813E-4</c:v>
                </c:pt>
                <c:pt idx="1436">
                  <c:v>1.4825018554365244E-4</c:v>
                </c:pt>
                <c:pt idx="1437">
                  <c:v>1.4817682667001009E-4</c:v>
                </c:pt>
                <c:pt idx="1438">
                  <c:v>1.4810347843319249E-4</c:v>
                </c:pt>
                <c:pt idx="1439">
                  <c:v>1.4803014090780664E-4</c:v>
                </c:pt>
                <c:pt idx="1440">
                  <c:v>1.4795517346319169E-4</c:v>
                </c:pt>
                <c:pt idx="1441">
                  <c:v>1.4788184447182655E-4</c:v>
                </c:pt>
                <c:pt idx="1442">
                  <c:v>1.4780852649952901E-4</c:v>
                </c:pt>
                <c:pt idx="1443">
                  <c:v>1.4772530934514805E-4</c:v>
                </c:pt>
                <c:pt idx="1444">
                  <c:v>1.4765201965832864E-4</c:v>
                </c:pt>
                <c:pt idx="1445">
                  <c:v>1.4757874126497539E-4</c:v>
                </c:pt>
                <c:pt idx="1446">
                  <c:v>1.4750547425002036E-4</c:v>
                </c:pt>
                <c:pt idx="1447">
                  <c:v>1.4743221871338363E-4</c:v>
                </c:pt>
                <c:pt idx="1448">
                  <c:v>1.47360720362694E-4</c:v>
                </c:pt>
                <c:pt idx="1449">
                  <c:v>1.4728750095422717E-4</c:v>
                </c:pt>
                <c:pt idx="1450">
                  <c:v>1.4721429324398953E-4</c:v>
                </c:pt>
                <c:pt idx="1451">
                  <c:v>1.4714109729262008E-4</c:v>
                </c:pt>
                <c:pt idx="1452">
                  <c:v>1.4706791319108424E-4</c:v>
                </c:pt>
                <c:pt idx="1453">
                  <c:v>1.4699293098219268E-4</c:v>
                </c:pt>
                <c:pt idx="1454">
                  <c:v>1.4691914938696517E-4</c:v>
                </c:pt>
                <c:pt idx="1455">
                  <c:v>1.4684659715463733E-4</c:v>
                </c:pt>
                <c:pt idx="1456">
                  <c:v>1.4677344850999585E-4</c:v>
                </c:pt>
                <c:pt idx="1457">
                  <c:v>1.4670031217051127E-4</c:v>
                </c:pt>
                <c:pt idx="1458">
                  <c:v>1.4662718820612763E-4</c:v>
                </c:pt>
                <c:pt idx="1459">
                  <c:v>1.4655407670677301E-4</c:v>
                </c:pt>
                <c:pt idx="1460">
                  <c:v>1.4648097777236746E-4</c:v>
                </c:pt>
                <c:pt idx="1461">
                  <c:v>1.4639808994753797E-4</c:v>
                </c:pt>
                <c:pt idx="1462">
                  <c:v>1.4632502239552911E-4</c:v>
                </c:pt>
                <c:pt idx="1463">
                  <c:v>1.4625196765907442E-4</c:v>
                </c:pt>
                <c:pt idx="1464">
                  <c:v>1.4617892582327076E-4</c:v>
                </c:pt>
                <c:pt idx="1465">
                  <c:v>1.4610589697062852E-4</c:v>
                </c:pt>
                <c:pt idx="1466">
                  <c:v>1.4603288119139669E-4</c:v>
                </c:pt>
                <c:pt idx="1467">
                  <c:v>1.4595987855778141E-4</c:v>
                </c:pt>
                <c:pt idx="1468">
                  <c:v>1.4588688917034458E-4</c:v>
                </c:pt>
                <c:pt idx="1469">
                  <c:v>1.458139131012854E-4</c:v>
                </c:pt>
                <c:pt idx="1470">
                  <c:v>1.4574095043827853E-4</c:v>
                </c:pt>
                <c:pt idx="1471">
                  <c:v>1.456680012664139E-4</c:v>
                </c:pt>
                <c:pt idx="1472">
                  <c:v>1.4559506565789415E-4</c:v>
                </c:pt>
                <c:pt idx="1473">
                  <c:v>1.4552214371328295E-4</c:v>
                </c:pt>
                <c:pt idx="1474">
                  <c:v>1.4544923549962216E-4</c:v>
                </c:pt>
                <c:pt idx="1475">
                  <c:v>1.4537634110974203E-4</c:v>
                </c:pt>
                <c:pt idx="1476">
                  <c:v>1.4530346061584522E-4</c:v>
                </c:pt>
                <c:pt idx="1477">
                  <c:v>1.4523059411591412E-4</c:v>
                </c:pt>
                <c:pt idx="1478">
                  <c:v>1.4515703316841932E-4</c:v>
                </c:pt>
                <c:pt idx="1479">
                  <c:v>1.4508490338159714E-4</c:v>
                </c:pt>
                <c:pt idx="1480">
                  <c:v>1.4501207931739979E-4</c:v>
                </c:pt>
                <c:pt idx="1481">
                  <c:v>1.4493926955917898E-4</c:v>
                </c:pt>
                <c:pt idx="1482">
                  <c:v>1.4486647419202289E-4</c:v>
                </c:pt>
                <c:pt idx="1483">
                  <c:v>1.447936933036114E-4</c:v>
                </c:pt>
                <c:pt idx="1484">
                  <c:v>1.4472092696098289E-4</c:v>
                </c:pt>
                <c:pt idx="1485">
                  <c:v>1.4464817524407342E-4</c:v>
                </c:pt>
                <c:pt idx="1486">
                  <c:v>1.4457543824313544E-4</c:v>
                </c:pt>
                <c:pt idx="1487">
                  <c:v>1.4450494714538312E-4</c:v>
                </c:pt>
                <c:pt idx="1488">
                  <c:v>1.4443000870375568E-4</c:v>
                </c:pt>
                <c:pt idx="1489">
                  <c:v>1.4435731630971574E-4</c:v>
                </c:pt>
                <c:pt idx="1490">
                  <c:v>1.4428463894881373E-4</c:v>
                </c:pt>
                <c:pt idx="1491">
                  <c:v>1.442104551701625E-4</c:v>
                </c:pt>
                <c:pt idx="1492">
                  <c:v>1.4413932963326485E-4</c:v>
                </c:pt>
                <c:pt idx="1493">
                  <c:v>1.4406669782817891E-4</c:v>
                </c:pt>
                <c:pt idx="1494">
                  <c:v>1.4399408136823826E-4</c:v>
                </c:pt>
                <c:pt idx="1495">
                  <c:v>1.4389037033879504E-4</c:v>
                </c:pt>
                <c:pt idx="1496">
                  <c:v>1.4381779145911447E-4</c:v>
                </c:pt>
                <c:pt idx="1497">
                  <c:v>1.4374522819532963E-4</c:v>
                </c:pt>
                <c:pt idx="1498">
                  <c:v>1.4367268061190631E-4</c:v>
                </c:pt>
                <c:pt idx="1499">
                  <c:v>1.4360014879651224E-4</c:v>
                </c:pt>
                <c:pt idx="1500">
                  <c:v>1.4353002211896053E-4</c:v>
                </c:pt>
                <c:pt idx="1501">
                  <c:v>1.434575336637222E-4</c:v>
                </c:pt>
                <c:pt idx="1502">
                  <c:v>1.4338506117000244E-4</c:v>
                </c:pt>
                <c:pt idx="1503">
                  <c:v>1.4331260472629989E-4</c:v>
                </c:pt>
                <c:pt idx="1504">
                  <c:v>1.4323772882634915E-4</c:v>
                </c:pt>
                <c:pt idx="1505">
                  <c:v>1.4316529318692678E-4</c:v>
                </c:pt>
                <c:pt idx="1506">
                  <c:v>1.4309287384414553E-4</c:v>
                </c:pt>
                <c:pt idx="1507">
                  <c:v>1.4302047087020806E-4</c:v>
                </c:pt>
                <c:pt idx="1508">
                  <c:v>1.4294808434246742E-4</c:v>
                </c:pt>
                <c:pt idx="1509">
                  <c:v>1.4286620908166014E-4</c:v>
                </c:pt>
                <c:pt idx="1510">
                  <c:v>1.4279386183879694E-4</c:v>
                </c:pt>
                <c:pt idx="1511">
                  <c:v>1.4272153126526632E-4</c:v>
                </c:pt>
                <c:pt idx="1512">
                  <c:v>1.4264921744100434E-4</c:v>
                </c:pt>
                <c:pt idx="1513">
                  <c:v>1.4257607333466142E-4</c:v>
                </c:pt>
                <c:pt idx="1514">
                  <c:v>1.425037894577149E-4</c:v>
                </c:pt>
                <c:pt idx="1515">
                  <c:v>1.4243152255815315E-4</c:v>
                </c:pt>
                <c:pt idx="1516">
                  <c:v>1.4235927270302151E-4</c:v>
                </c:pt>
                <c:pt idx="1517">
                  <c:v>1.4228790206605169E-4</c:v>
                </c:pt>
                <c:pt idx="1518">
                  <c:v>1.4221569025085756E-4</c:v>
                </c:pt>
                <c:pt idx="1519">
                  <c:v>1.4214349569918738E-4</c:v>
                </c:pt>
                <c:pt idx="1520">
                  <c:v>1.4207131848031906E-4</c:v>
                </c:pt>
                <c:pt idx="1521">
                  <c:v>1.4199828168787697E-4</c:v>
                </c:pt>
                <c:pt idx="1522">
                  <c:v>1.4192613563874211E-4</c:v>
                </c:pt>
                <c:pt idx="1523">
                  <c:v>1.418540071445977E-4</c:v>
                </c:pt>
                <c:pt idx="1524">
                  <c:v>1.4178189628279853E-4</c:v>
                </c:pt>
                <c:pt idx="1525">
                  <c:v>1.4170980310749745E-4</c:v>
                </c:pt>
                <c:pt idx="1526">
                  <c:v>1.4163772771152473E-4</c:v>
                </c:pt>
                <c:pt idx="1527">
                  <c:v>1.415656701464485E-4</c:v>
                </c:pt>
                <c:pt idx="1528">
                  <c:v>1.414936304870492E-4</c:v>
                </c:pt>
                <c:pt idx="1529">
                  <c:v>1.4142160881584244E-4</c:v>
                </c:pt>
                <c:pt idx="1530">
                  <c:v>1.4135051518060493E-4</c:v>
                </c:pt>
                <c:pt idx="1531">
                  <c:v>1.4127853330681006E-4</c:v>
                </c:pt>
                <c:pt idx="1532">
                  <c:v>1.412065696158038E-4</c:v>
                </c:pt>
                <c:pt idx="1533">
                  <c:v>1.4113462417686407E-4</c:v>
                </c:pt>
                <c:pt idx="1534">
                  <c:v>1.410626970539397E-4</c:v>
                </c:pt>
                <c:pt idx="1535">
                  <c:v>1.4098986026667149E-4</c:v>
                </c:pt>
                <c:pt idx="1536">
                  <c:v>1.4091796640290644E-4</c:v>
                </c:pt>
                <c:pt idx="1537">
                  <c:v>1.4084609108172899E-4</c:v>
                </c:pt>
                <c:pt idx="1538">
                  <c:v>1.4077423435986287E-4</c:v>
                </c:pt>
                <c:pt idx="1539">
                  <c:v>1.4070333869220519E-4</c:v>
                </c:pt>
                <c:pt idx="1540">
                  <c:v>1.4063152294951919E-4</c:v>
                </c:pt>
                <c:pt idx="1541">
                  <c:v>1.4055972600779398E-4</c:v>
                </c:pt>
                <c:pt idx="1542">
                  <c:v>1.4048794793364294E-4</c:v>
                </c:pt>
                <c:pt idx="1543">
                  <c:v>1.4041235979569792E-4</c:v>
                </c:pt>
                <c:pt idx="1544">
                  <c:v>1.4034348855180949E-4</c:v>
                </c:pt>
                <c:pt idx="1545">
                  <c:v>1.4027176396940767E-4</c:v>
                </c:pt>
                <c:pt idx="1546">
                  <c:v>1.4020005853298059E-4</c:v>
                </c:pt>
                <c:pt idx="1547">
                  <c:v>1.4012837230699404E-4</c:v>
                </c:pt>
                <c:pt idx="1548">
                  <c:v>1.4005670536106768E-4</c:v>
                </c:pt>
                <c:pt idx="1549">
                  <c:v>1.3998505775966556E-4</c:v>
                </c:pt>
                <c:pt idx="1550">
                  <c:v>1.3991342957499209E-4</c:v>
                </c:pt>
                <c:pt idx="1551">
                  <c:v>1.3984182086377271E-4</c:v>
                </c:pt>
                <c:pt idx="1552">
                  <c:v>1.3977319464128155E-4</c:v>
                </c:pt>
                <c:pt idx="1553">
                  <c:v>1.3970163547411679E-4</c:v>
                </c:pt>
                <c:pt idx="1554">
                  <c:v>1.3963009596837037E-4</c:v>
                </c:pt>
                <c:pt idx="1555">
                  <c:v>1.3955857617542478E-4</c:v>
                </c:pt>
                <c:pt idx="1556">
                  <c:v>1.3948407178438101E-4</c:v>
                </c:pt>
                <c:pt idx="1557">
                  <c:v>1.3941258132437774E-4</c:v>
                </c:pt>
                <c:pt idx="1558">
                  <c:v>1.3934111078650266E-4</c:v>
                </c:pt>
                <c:pt idx="1559">
                  <c:v>1.3926560719035308E-4</c:v>
                </c:pt>
                <c:pt idx="1560">
                  <c:v>1.3919822978914614E-4</c:v>
                </c:pt>
                <c:pt idx="1561">
                  <c:v>1.3912783844194365E-4</c:v>
                </c:pt>
                <c:pt idx="1562">
                  <c:v>1.3905645168676983E-4</c:v>
                </c:pt>
                <c:pt idx="1563">
                  <c:v>1.3898508517939945E-4</c:v>
                </c:pt>
                <c:pt idx="1564">
                  <c:v>1.3891373898111681E-4</c:v>
                </c:pt>
                <c:pt idx="1565">
                  <c:v>1.3884138061957818E-4</c:v>
                </c:pt>
                <c:pt idx="1566">
                  <c:v>1.387700718697045E-4</c:v>
                </c:pt>
                <c:pt idx="1567">
                  <c:v>1.3869878361956467E-4</c:v>
                </c:pt>
                <c:pt idx="1568">
                  <c:v>1.3862751594651002E-4</c:v>
                </c:pt>
                <c:pt idx="1569">
                  <c:v>1.3855731486689393E-4</c:v>
                </c:pt>
                <c:pt idx="1570">
                  <c:v>1.3848609186073446E-4</c:v>
                </c:pt>
                <c:pt idx="1571">
                  <c:v>1.3841488960064652E-4</c:v>
                </c:pt>
                <c:pt idx="1572">
                  <c:v>1.3834370815057895E-4</c:v>
                </c:pt>
                <c:pt idx="1573">
                  <c:v>1.3827254757714513E-4</c:v>
                </c:pt>
                <c:pt idx="1574">
                  <c:v>1.3820034534568239E-4</c:v>
                </c:pt>
                <c:pt idx="1575">
                  <c:v>1.3812922339606279E-4</c:v>
                </c:pt>
                <c:pt idx="1576">
                  <c:v>1.3805812251346111E-4</c:v>
                </c:pt>
                <c:pt idx="1577">
                  <c:v>1.3798704275460975E-4</c:v>
                </c:pt>
                <c:pt idx="1578">
                  <c:v>1.3791598418138977E-4</c:v>
                </c:pt>
                <c:pt idx="1579">
                  <c:v>1.3784494685569089E-4</c:v>
                </c:pt>
                <c:pt idx="1580">
                  <c:v>1.377739308342403E-4</c:v>
                </c:pt>
                <c:pt idx="1581">
                  <c:v>1.3770293618407987E-4</c:v>
                </c:pt>
                <c:pt idx="1582">
                  <c:v>1.3763305177949547E-4</c:v>
                </c:pt>
                <c:pt idx="1583">
                  <c:v>1.3756210328708107E-4</c:v>
                </c:pt>
                <c:pt idx="1584">
                  <c:v>1.3749117633743424E-4</c:v>
                </c:pt>
                <c:pt idx="1585">
                  <c:v>1.3742027098118115E-4</c:v>
                </c:pt>
                <c:pt idx="1586">
                  <c:v>1.3734938728759971E-4</c:v>
                </c:pt>
                <c:pt idx="1587">
                  <c:v>1.3727742032669348E-4</c:v>
                </c:pt>
                <c:pt idx="1588">
                  <c:v>1.3720657691813389E-4</c:v>
                </c:pt>
                <c:pt idx="1589">
                  <c:v>1.371357553501696E-4</c:v>
                </c:pt>
                <c:pt idx="1590">
                  <c:v>1.3706495568210561E-4</c:v>
                </c:pt>
                <c:pt idx="1591">
                  <c:v>1.3699529575550429E-4</c:v>
                </c:pt>
                <c:pt idx="1592">
                  <c:v>1.3692454324498726E-4</c:v>
                </c:pt>
                <c:pt idx="1593">
                  <c:v>1.3685381280481579E-4</c:v>
                </c:pt>
                <c:pt idx="1594">
                  <c:v>1.3678310448828057E-4</c:v>
                </c:pt>
                <c:pt idx="1595">
                  <c:v>1.3671128787996409E-4</c:v>
                </c:pt>
                <c:pt idx="1596">
                  <c:v>1.3664062083097728E-4</c:v>
                </c:pt>
                <c:pt idx="1597">
                  <c:v>1.3656997609446525E-4</c:v>
                </c:pt>
                <c:pt idx="1598">
                  <c:v>1.3649935371426274E-4</c:v>
                </c:pt>
                <c:pt idx="1599">
                  <c:v>1.3642875375741506E-4</c:v>
                </c:pt>
                <c:pt idx="1600">
                  <c:v>1.3635817627549209E-4</c:v>
                </c:pt>
                <c:pt idx="1601">
                  <c:v>1.362876213200654E-4</c:v>
                </c:pt>
                <c:pt idx="1602">
                  <c:v>1.3621708895560081E-4</c:v>
                </c:pt>
                <c:pt idx="1603">
                  <c:v>1.3614657924398282E-4</c:v>
                </c:pt>
                <c:pt idx="1604">
                  <c:v>1.360795668862002E-4</c:v>
                </c:pt>
                <c:pt idx="1605">
                  <c:v>1.3600911190720689E-4</c:v>
                </c:pt>
                <c:pt idx="1606">
                  <c:v>1.3593867972711872E-4</c:v>
                </c:pt>
                <c:pt idx="1607">
                  <c:v>1.3586827038875905E-4</c:v>
                </c:pt>
                <c:pt idx="1608">
                  <c:v>1.3579437227845444E-4</c:v>
                </c:pt>
                <c:pt idx="1609">
                  <c:v>1.3571929940349621E-4</c:v>
                </c:pt>
                <c:pt idx="1610">
                  <c:v>1.3565364995691762E-4</c:v>
                </c:pt>
                <c:pt idx="1611">
                  <c:v>1.3558332339943732E-4</c:v>
                </c:pt>
                <c:pt idx="1612">
                  <c:v>1.3551301998731245E-4</c:v>
                </c:pt>
                <c:pt idx="1613">
                  <c:v>1.3544392600017829E-4</c:v>
                </c:pt>
                <c:pt idx="1614">
                  <c:v>1.3537367206684081E-4</c:v>
                </c:pt>
                <c:pt idx="1615">
                  <c:v>1.3530344143219963E-4</c:v>
                </c:pt>
                <c:pt idx="1616">
                  <c:v>1.3523323415487454E-4</c:v>
                </c:pt>
                <c:pt idx="1617">
                  <c:v>1.3516185194814914E-4</c:v>
                </c:pt>
                <c:pt idx="1618">
                  <c:v>1.3509168852468903E-4</c:v>
                </c:pt>
                <c:pt idx="1619">
                  <c:v>1.3502154862306097E-4</c:v>
                </c:pt>
                <c:pt idx="1620">
                  <c:v>1.3495143228967749E-4</c:v>
                </c:pt>
                <c:pt idx="1621">
                  <c:v>1.3488254989990622E-4</c:v>
                </c:pt>
                <c:pt idx="1622">
                  <c:v>1.3481248385893707E-4</c:v>
                </c:pt>
                <c:pt idx="1623">
                  <c:v>1.3474244153233172E-4</c:v>
                </c:pt>
                <c:pt idx="1624">
                  <c:v>1.3467242298670357E-4</c:v>
                </c:pt>
                <c:pt idx="1625">
                  <c:v>1.3460242827267876E-4</c:v>
                </c:pt>
                <c:pt idx="1626">
                  <c:v>1.3453123229358738E-4</c:v>
                </c:pt>
                <c:pt idx="1627">
                  <c:v>1.3446128244896244E-4</c:v>
                </c:pt>
                <c:pt idx="1628">
                  <c:v>1.3439135659288823E-4</c:v>
                </c:pt>
                <c:pt idx="1629">
                  <c:v>1.3432145477951934E-4</c:v>
                </c:pt>
                <c:pt idx="1630">
                  <c:v>1.3425157707073684E-4</c:v>
                </c:pt>
                <c:pt idx="1631">
                  <c:v>1.3418172350006773E-4</c:v>
                </c:pt>
                <c:pt idx="1632">
                  <c:v>1.3411189412681698E-4</c:v>
                </c:pt>
                <c:pt idx="1633">
                  <c:v>1.3404208900255621E-4</c:v>
                </c:pt>
                <c:pt idx="1634">
                  <c:v>1.339723081814348E-4</c:v>
                </c:pt>
                <c:pt idx="1635">
                  <c:v>1.3390380314692862E-4</c:v>
                </c:pt>
                <c:pt idx="1636">
                  <c:v>1.33834073961836E-4</c:v>
                </c:pt>
                <c:pt idx="1637">
                  <c:v>1.3376436922118984E-4</c:v>
                </c:pt>
                <c:pt idx="1638">
                  <c:v>1.3369468898094539E-4</c:v>
                </c:pt>
                <c:pt idx="1639">
                  <c:v>1.3362377032221512E-4</c:v>
                </c:pt>
                <c:pt idx="1640">
                  <c:v>1.335541363539465E-4</c:v>
                </c:pt>
                <c:pt idx="1641">
                  <c:v>1.3348452703176861E-4</c:v>
                </c:pt>
                <c:pt idx="1642">
                  <c:v>1.3341494240983257E-4</c:v>
                </c:pt>
                <c:pt idx="1643">
                  <c:v>1.3334665691377978E-4</c:v>
                </c:pt>
                <c:pt idx="1644">
                  <c:v>1.332771246751463E-4</c:v>
                </c:pt>
                <c:pt idx="1645">
                  <c:v>1.3320761727797503E-4</c:v>
                </c:pt>
                <c:pt idx="1646">
                  <c:v>1.3313813478088576E-4</c:v>
                </c:pt>
                <c:pt idx="1647">
                  <c:v>1.3306867721851745E-4</c:v>
                </c:pt>
                <c:pt idx="1648">
                  <c:v>1.329979561449611E-4</c:v>
                </c:pt>
                <c:pt idx="1649">
                  <c:v>1.3292854579136787E-4</c:v>
                </c:pt>
                <c:pt idx="1650">
                  <c:v>1.3285916052995991E-4</c:v>
                </c:pt>
                <c:pt idx="1651">
                  <c:v>1.3278980040715323E-4</c:v>
                </c:pt>
                <c:pt idx="1652">
                  <c:v>1.3272046547193987E-4</c:v>
                </c:pt>
                <c:pt idx="1653">
                  <c:v>1.3265115576300071E-4</c:v>
                </c:pt>
                <c:pt idx="1654">
                  <c:v>1.3258187133964074E-4</c:v>
                </c:pt>
                <c:pt idx="1655">
                  <c:v>1.3251261224054081E-4</c:v>
                </c:pt>
                <c:pt idx="1656">
                  <c:v>1.324459996683517E-4</c:v>
                </c:pt>
                <c:pt idx="1657">
                  <c:v>1.3237679688415938E-4</c:v>
                </c:pt>
                <c:pt idx="1658">
                  <c:v>1.3230761955270939E-4</c:v>
                </c:pt>
                <c:pt idx="1659">
                  <c:v>1.3223846772086358E-4</c:v>
                </c:pt>
                <c:pt idx="1660">
                  <c:v>1.3216934144374623E-4</c:v>
                </c:pt>
                <c:pt idx="1661">
                  <c:v>1.3209759217319532E-4</c:v>
                </c:pt>
                <c:pt idx="1662">
                  <c:v>1.3202851168477026E-4</c:v>
                </c:pt>
                <c:pt idx="1663">
                  <c:v>1.319594568970732E-4</c:v>
                </c:pt>
                <c:pt idx="1664">
                  <c:v>1.3189042785652708E-4</c:v>
                </c:pt>
                <c:pt idx="1665">
                  <c:v>1.3182275995049508E-4</c:v>
                </c:pt>
                <c:pt idx="1666">
                  <c:v>1.3175378524188375E-4</c:v>
                </c:pt>
                <c:pt idx="1667">
                  <c:v>1.3168483640324524E-4</c:v>
                </c:pt>
                <c:pt idx="1668">
                  <c:v>1.3161591349053481E-4</c:v>
                </c:pt>
                <c:pt idx="1669">
                  <c:v>1.3153313565358697E-4</c:v>
                </c:pt>
                <c:pt idx="1670">
                  <c:v>1.3146426042079558E-4</c:v>
                </c:pt>
                <c:pt idx="1671">
                  <c:v>1.3139541126896102E-4</c:v>
                </c:pt>
                <c:pt idx="1672">
                  <c:v>1.3132658824652893E-4</c:v>
                </c:pt>
                <c:pt idx="1673">
                  <c:v>1.3126186396750228E-4</c:v>
                </c:pt>
                <c:pt idx="1674">
                  <c:v>1.3119310128129058E-4</c:v>
                </c:pt>
                <c:pt idx="1675">
                  <c:v>1.3112436483275758E-4</c:v>
                </c:pt>
                <c:pt idx="1676">
                  <c:v>1.3105565466986491E-4</c:v>
                </c:pt>
                <c:pt idx="1677">
                  <c:v>1.3098697083790967E-4</c:v>
                </c:pt>
                <c:pt idx="1678">
                  <c:v>1.3091420123229405E-4</c:v>
                </c:pt>
                <c:pt idx="1679">
                  <c:v>1.3084556233167177E-4</c:v>
                </c:pt>
                <c:pt idx="1680">
                  <c:v>1.307769499068398E-4</c:v>
                </c:pt>
                <c:pt idx="1681">
                  <c:v>1.3070836400624376E-4</c:v>
                </c:pt>
                <c:pt idx="1682">
                  <c:v>1.3063980466622091E-4</c:v>
                </c:pt>
                <c:pt idx="1683">
                  <c:v>1.3057127193521513E-4</c:v>
                </c:pt>
                <c:pt idx="1684">
                  <c:v>1.3050276585440702E-4</c:v>
                </c:pt>
                <c:pt idx="1685">
                  <c:v>1.3043428646497546E-4</c:v>
                </c:pt>
                <c:pt idx="1686">
                  <c:v>1.3037000834881241E-4</c:v>
                </c:pt>
                <c:pt idx="1687">
                  <c:v>1.3030159018700971E-4</c:v>
                </c:pt>
                <c:pt idx="1688">
                  <c:v>1.3023319883043172E-4</c:v>
                </c:pt>
                <c:pt idx="1689">
                  <c:v>1.30164834321711E-4</c:v>
                </c:pt>
                <c:pt idx="1690">
                  <c:v>1.3009649669282197E-4</c:v>
                </c:pt>
                <c:pt idx="1691">
                  <c:v>1.3002397305506008E-4</c:v>
                </c:pt>
                <c:pt idx="1692">
                  <c:v>1.2995568169703667E-4</c:v>
                </c:pt>
                <c:pt idx="1693">
                  <c:v>1.2988741736709095E-4</c:v>
                </c:pt>
                <c:pt idx="1694">
                  <c:v>1.2981918010882172E-4</c:v>
                </c:pt>
                <c:pt idx="1695">
                  <c:v>1.2975521330726991E-4</c:v>
                </c:pt>
                <c:pt idx="1696">
                  <c:v>1.2968703786864211E-4</c:v>
                </c:pt>
                <c:pt idx="1697">
                  <c:v>1.2961888960560941E-4</c:v>
                </c:pt>
                <c:pt idx="1698">
                  <c:v>1.2955076855813985E-4</c:v>
                </c:pt>
                <c:pt idx="1699">
                  <c:v>1.2948267476620146E-4</c:v>
                </c:pt>
                <c:pt idx="1700">
                  <c:v>1.2941032729297738E-4</c:v>
                </c:pt>
                <c:pt idx="1701">
                  <c:v>1.2934228066525076E-4</c:v>
                </c:pt>
                <c:pt idx="1702">
                  <c:v>1.2927426142652493E-4</c:v>
                </c:pt>
                <c:pt idx="1703">
                  <c:v>1.2919799391081233E-4</c:v>
                </c:pt>
                <c:pt idx="1704">
                  <c:v>1.2913003598152839E-4</c:v>
                </c:pt>
                <c:pt idx="1705">
                  <c:v>1.2906210557023234E-4</c:v>
                </c:pt>
                <c:pt idx="1706">
                  <c:v>1.2899420270939821E-4</c:v>
                </c:pt>
                <c:pt idx="1707">
                  <c:v>1.2892632743899402E-4</c:v>
                </c:pt>
                <c:pt idx="1708">
                  <c:v>1.288642661007814E-4</c:v>
                </c:pt>
                <c:pt idx="1709">
                  <c:v>1.2879645594900298E-4</c:v>
                </c:pt>
                <c:pt idx="1710">
                  <c:v>1.2872867359784226E-4</c:v>
                </c:pt>
                <c:pt idx="1711">
                  <c:v>1.2866091917862477E-4</c:v>
                </c:pt>
                <c:pt idx="1712">
                  <c:v>1.2859173715644608E-4</c:v>
                </c:pt>
                <c:pt idx="1713">
                  <c:v>1.2851966047389141E-4</c:v>
                </c:pt>
                <c:pt idx="1714">
                  <c:v>1.2845198112676481E-4</c:v>
                </c:pt>
                <c:pt idx="1715">
                  <c:v>1.2838286606415249E-4</c:v>
                </c:pt>
                <c:pt idx="1716">
                  <c:v>1.2831670742952106E-4</c:v>
                </c:pt>
                <c:pt idx="1717">
                  <c:v>1.2824911314435194E-4</c:v>
                </c:pt>
                <c:pt idx="1718">
                  <c:v>1.2818154728644338E-4</c:v>
                </c:pt>
                <c:pt idx="1719">
                  <c:v>1.2811400989826138E-4</c:v>
                </c:pt>
                <c:pt idx="1720">
                  <c:v>1.2804650100228798E-4</c:v>
                </c:pt>
                <c:pt idx="1721">
                  <c:v>1.2797902064848321E-4</c:v>
                </c:pt>
                <c:pt idx="1722">
                  <c:v>1.2791156886682309E-4</c:v>
                </c:pt>
                <c:pt idx="1723">
                  <c:v>1.2784414569727565E-4</c:v>
                </c:pt>
                <c:pt idx="1724">
                  <c:v>1.2777675117980891E-4</c:v>
                </c:pt>
                <c:pt idx="1725">
                  <c:v>1.2771384195163667E-4</c:v>
                </c:pt>
                <c:pt idx="1726">
                  <c:v>1.2764204821852365E-4</c:v>
                </c:pt>
                <c:pt idx="1727">
                  <c:v>1.2757473985214318E-4</c:v>
                </c:pt>
                <c:pt idx="1728">
                  <c:v>1.2750746027773152E-4</c:v>
                </c:pt>
                <c:pt idx="1729">
                  <c:v>1.274402095302607E-4</c:v>
                </c:pt>
                <c:pt idx="1730">
                  <c:v>1.2737298764220473E-4</c:v>
                </c:pt>
                <c:pt idx="1731">
                  <c:v>1.2730579465103364E-4</c:v>
                </c:pt>
                <c:pt idx="1732">
                  <c:v>1.2723863059921348E-4</c:v>
                </c:pt>
                <c:pt idx="1733">
                  <c:v>1.2717149550672824E-4</c:v>
                </c:pt>
                <c:pt idx="1734">
                  <c:v>1.2710438942353797E-4</c:v>
                </c:pt>
                <c:pt idx="1735">
                  <c:v>1.2703731236962668E-4</c:v>
                </c:pt>
                <c:pt idx="1736">
                  <c:v>1.269702643949544E-4</c:v>
                </c:pt>
                <c:pt idx="1737">
                  <c:v>1.2690324552450116E-4</c:v>
                </c:pt>
                <c:pt idx="1738">
                  <c:v>1.2683625579074098E-4</c:v>
                </c:pt>
                <c:pt idx="1739">
                  <c:v>1.2676929523613989E-4</c:v>
                </c:pt>
                <c:pt idx="1740">
                  <c:v>1.2670236389317191E-4</c:v>
                </c:pt>
                <c:pt idx="1741">
                  <c:v>1.2663546178681706E-4</c:v>
                </c:pt>
                <c:pt idx="1742">
                  <c:v>1.2656858895954137E-4</c:v>
                </c:pt>
                <c:pt idx="1743">
                  <c:v>1.2650174544132087E-4</c:v>
                </c:pt>
                <c:pt idx="1744">
                  <c:v>1.2643493126712757E-4</c:v>
                </c:pt>
                <c:pt idx="1745">
                  <c:v>1.2636814647443151E-4</c:v>
                </c:pt>
                <c:pt idx="1746">
                  <c:v>1.263013910932087E-4</c:v>
                </c:pt>
                <c:pt idx="1747">
                  <c:v>1.2623924904592472E-4</c:v>
                </c:pt>
                <c:pt idx="1748">
                  <c:v>1.2616796869507896E-4</c:v>
                </c:pt>
                <c:pt idx="1749">
                  <c:v>1.2610130174312006E-4</c:v>
                </c:pt>
                <c:pt idx="1750">
                  <c:v>1.2603466432753452E-4</c:v>
                </c:pt>
                <c:pt idx="1751">
                  <c:v>1.2596805650078036E-4</c:v>
                </c:pt>
                <c:pt idx="1752">
                  <c:v>1.2590147827284959E-4</c:v>
                </c:pt>
                <c:pt idx="1753">
                  <c:v>1.2583492968620824E-4</c:v>
                </c:pt>
                <c:pt idx="1754">
                  <c:v>1.2576841077333034E-4</c:v>
                </c:pt>
                <c:pt idx="1755">
                  <c:v>1.2569396728091126E-4</c:v>
                </c:pt>
                <c:pt idx="1756">
                  <c:v>1.2562751364090033E-4</c:v>
                </c:pt>
                <c:pt idx="1757">
                  <c:v>1.2556108976288956E-4</c:v>
                </c:pt>
                <c:pt idx="1758">
                  <c:v>1.2549469566750654E-4</c:v>
                </c:pt>
                <c:pt idx="1759">
                  <c:v>1.2542833138827307E-4</c:v>
                </c:pt>
                <c:pt idx="1760">
                  <c:v>1.2536664398884664E-4</c:v>
                </c:pt>
                <c:pt idx="1761">
                  <c:v>1.2530034393768395E-4</c:v>
                </c:pt>
                <c:pt idx="1762">
                  <c:v>1.2523407376262112E-4</c:v>
                </c:pt>
                <c:pt idx="1763">
                  <c:v>1.2516783346936886E-4</c:v>
                </c:pt>
                <c:pt idx="1764">
                  <c:v>1.250969584024493E-4</c:v>
                </c:pt>
                <c:pt idx="1765">
                  <c:v>1.2502921692220115E-4</c:v>
                </c:pt>
                <c:pt idx="1766">
                  <c:v>1.2496461903717566E-4</c:v>
                </c:pt>
                <c:pt idx="1767">
                  <c:v>1.248984944397652E-4</c:v>
                </c:pt>
                <c:pt idx="1768">
                  <c:v>1.2483239994214891E-4</c:v>
                </c:pt>
                <c:pt idx="1769">
                  <c:v>1.2473016091441025E-4</c:v>
                </c:pt>
                <c:pt idx="1770">
                  <c:v>1.2466414528145009E-4</c:v>
                </c:pt>
                <c:pt idx="1771">
                  <c:v>1.2459815984566802E-4</c:v>
                </c:pt>
                <c:pt idx="1772">
                  <c:v>1.2453220462571579E-4</c:v>
                </c:pt>
                <c:pt idx="1773">
                  <c:v>1.2446471154371058E-4</c:v>
                </c:pt>
                <c:pt idx="1774">
                  <c:v>1.2439881558663247E-4</c:v>
                </c:pt>
                <c:pt idx="1775">
                  <c:v>1.2433294994852913E-4</c:v>
                </c:pt>
                <c:pt idx="1776">
                  <c:v>1.24267114670654E-4</c:v>
                </c:pt>
                <c:pt idx="1777">
                  <c:v>1.2420288285319714E-4</c:v>
                </c:pt>
                <c:pt idx="1778">
                  <c:v>1.2413710957037694E-4</c:v>
                </c:pt>
                <c:pt idx="1779">
                  <c:v>1.2407136671122032E-4</c:v>
                </c:pt>
                <c:pt idx="1780">
                  <c:v>1.2400565430770172E-4</c:v>
                </c:pt>
                <c:pt idx="1781">
                  <c:v>1.2393839460786947E-4</c:v>
                </c:pt>
                <c:pt idx="1782">
                  <c:v>1.2387274206640368E-4</c:v>
                </c:pt>
                <c:pt idx="1783">
                  <c:v>1.2380712007598049E-4</c:v>
                </c:pt>
                <c:pt idx="1784">
                  <c:v>1.2374152868301763E-4</c:v>
                </c:pt>
                <c:pt idx="1785">
                  <c:v>1.2367596789267243E-4</c:v>
                </c:pt>
                <c:pt idx="1786">
                  <c:v>1.2361043774878136E-4</c:v>
                </c:pt>
                <c:pt idx="1787">
                  <c:v>1.2354493827197201E-4</c:v>
                </c:pt>
                <c:pt idx="1788">
                  <c:v>1.2347946949318664E-4</c:v>
                </c:pt>
                <c:pt idx="1789">
                  <c:v>1.2341403144594705E-4</c:v>
                </c:pt>
                <c:pt idx="1790">
                  <c:v>1.2335021154630255E-4</c:v>
                </c:pt>
                <c:pt idx="1791">
                  <c:v>1.2328483601731222E-4</c:v>
                </c:pt>
                <c:pt idx="1792">
                  <c:v>1.2321949127969134E-4</c:v>
                </c:pt>
                <c:pt idx="1793">
                  <c:v>1.2315417736274981E-4</c:v>
                </c:pt>
                <c:pt idx="1794">
                  <c:v>1.2308730304161526E-4</c:v>
                </c:pt>
                <c:pt idx="1795">
                  <c:v>1.230220499199991E-4</c:v>
                </c:pt>
                <c:pt idx="1796">
                  <c:v>1.229568277181653E-4</c:v>
                </c:pt>
                <c:pt idx="1797">
                  <c:v>1.2289163645932272E-4</c:v>
                </c:pt>
                <c:pt idx="1798">
                  <c:v>1.2282647617441536E-4</c:v>
                </c:pt>
                <c:pt idx="1799">
                  <c:v>1.2276294258217746E-4</c:v>
                </c:pt>
                <c:pt idx="1800">
                  <c:v>1.2269784515606119E-4</c:v>
                </c:pt>
                <c:pt idx="1801">
                  <c:v>1.2263277876645162E-4</c:v>
                </c:pt>
                <c:pt idx="1802">
                  <c:v>1.2256134986898815E-4</c:v>
                </c:pt>
                <c:pt idx="1803">
                  <c:v>1.2250114022010865E-4</c:v>
                </c:pt>
                <c:pt idx="1804">
                  <c:v>1.2243616631514229E-4</c:v>
                </c:pt>
                <c:pt idx="1805">
                  <c:v>1.2237122356461086E-4</c:v>
                </c:pt>
                <c:pt idx="1806">
                  <c:v>1.223063119839829E-4</c:v>
                </c:pt>
                <c:pt idx="1807">
                  <c:v>1.2224143162225566E-4</c:v>
                </c:pt>
                <c:pt idx="1808">
                  <c:v>1.2217658248458302E-4</c:v>
                </c:pt>
                <c:pt idx="1809">
                  <c:v>1.2211176460706456E-4</c:v>
                </c:pt>
                <c:pt idx="1810">
                  <c:v>1.220469780103331E-4</c:v>
                </c:pt>
                <c:pt idx="1811">
                  <c:v>1.2198222272274961E-4</c:v>
                </c:pt>
                <c:pt idx="1812">
                  <c:v>1.2192231461284793E-4</c:v>
                </c:pt>
                <c:pt idx="1813">
                  <c:v>1.2185762392860969E-4</c:v>
                </c:pt>
                <c:pt idx="1814">
                  <c:v>1.2179296458216145E-4</c:v>
                </c:pt>
                <c:pt idx="1815">
                  <c:v>1.2172833659634258E-4</c:v>
                </c:pt>
                <c:pt idx="1816">
                  <c:v>1.2165891677041671E-4</c:v>
                </c:pt>
                <c:pt idx="1817">
                  <c:v>1.215943498560218E-4</c:v>
                </c:pt>
                <c:pt idx="1818">
                  <c:v>1.2152981442096165E-4</c:v>
                </c:pt>
                <c:pt idx="1819">
                  <c:v>1.21465310493599E-4</c:v>
                </c:pt>
                <c:pt idx="1820">
                  <c:v>1.2140244815039836E-4</c:v>
                </c:pt>
                <c:pt idx="1821">
                  <c:v>1.2133800781199966E-4</c:v>
                </c:pt>
                <c:pt idx="1822">
                  <c:v>1.2127359903768564E-4</c:v>
                </c:pt>
                <c:pt idx="1823">
                  <c:v>1.2120922185143712E-4</c:v>
                </c:pt>
                <c:pt idx="1824">
                  <c:v>1.2114487627457038E-4</c:v>
                </c:pt>
                <c:pt idx="1825">
                  <c:v>1.2107894987010634E-4</c:v>
                </c:pt>
                <c:pt idx="1826">
                  <c:v>1.2101466714902441E-4</c:v>
                </c:pt>
                <c:pt idx="1827">
                  <c:v>1.2095041613419295E-4</c:v>
                </c:pt>
                <c:pt idx="1828">
                  <c:v>1.208861968256137E-4</c:v>
                </c:pt>
                <c:pt idx="1829">
                  <c:v>1.2082362337295649E-4</c:v>
                </c:pt>
                <c:pt idx="1830">
                  <c:v>1.2075946795064851E-4</c:v>
                </c:pt>
                <c:pt idx="1831">
                  <c:v>1.2069534430025897E-4</c:v>
                </c:pt>
                <c:pt idx="1832">
                  <c:v>1.2063125245109774E-4</c:v>
                </c:pt>
                <c:pt idx="1833">
                  <c:v>1.2056557690274389E-4</c:v>
                </c:pt>
                <c:pt idx="1834">
                  <c:v>1.2050154840153281E-4</c:v>
                </c:pt>
                <c:pt idx="1835">
                  <c:v>1.2043755177418118E-4</c:v>
                </c:pt>
                <c:pt idx="1836">
                  <c:v>1.2037358705420734E-4</c:v>
                </c:pt>
                <c:pt idx="1837">
                  <c:v>1.2030965425450894E-4</c:v>
                </c:pt>
                <c:pt idx="1838">
                  <c:v>1.2024575340344699E-4</c:v>
                </c:pt>
                <c:pt idx="1839">
                  <c:v>1.2018188451907129E-4</c:v>
                </c:pt>
                <c:pt idx="1840">
                  <c:v>1.2011804762717022E-4</c:v>
                </c:pt>
                <c:pt idx="1841">
                  <c:v>1.2005424274579186E-4</c:v>
                </c:pt>
                <c:pt idx="1842">
                  <c:v>1.1999208770063774E-4</c:v>
                </c:pt>
                <c:pt idx="1843">
                  <c:v>1.1992834708784983E-4</c:v>
                </c:pt>
                <c:pt idx="1844">
                  <c:v>1.1986463854274376E-4</c:v>
                </c:pt>
                <c:pt idx="1845">
                  <c:v>1.1980096207864221E-4</c:v>
                </c:pt>
                <c:pt idx="1846">
                  <c:v>1.1973731772219054E-4</c:v>
                </c:pt>
                <c:pt idx="1847">
                  <c:v>1.1967208695490804E-4</c:v>
                </c:pt>
                <c:pt idx="1848">
                  <c:v>1.1960850676605295E-4</c:v>
                </c:pt>
                <c:pt idx="1849">
                  <c:v>1.1954495876564247E-4</c:v>
                </c:pt>
                <c:pt idx="1850">
                  <c:v>1.1948144296915035E-4</c:v>
                </c:pt>
                <c:pt idx="1851">
                  <c:v>1.1941957826611116E-4</c:v>
                </c:pt>
                <c:pt idx="1852">
                  <c:v>1.193561269925425E-4</c:v>
                </c:pt>
                <c:pt idx="1853">
                  <c:v>1.1929270796251501E-4</c:v>
                </c:pt>
                <c:pt idx="1854">
                  <c:v>1.1922932121066765E-4</c:v>
                </c:pt>
                <c:pt idx="1855">
                  <c:v>1.191594906558395E-4</c:v>
                </c:pt>
                <c:pt idx="1856">
                  <c:v>1.191010256508581E-4</c:v>
                </c:pt>
                <c:pt idx="1857">
                  <c:v>1.1903773586969917E-4</c:v>
                </c:pt>
                <c:pt idx="1858">
                  <c:v>1.1897447845490849E-4</c:v>
                </c:pt>
                <c:pt idx="1859">
                  <c:v>1.1891125342711716E-4</c:v>
                </c:pt>
                <c:pt idx="1860">
                  <c:v>1.1884806080694754E-4</c:v>
                </c:pt>
                <c:pt idx="1861">
                  <c:v>1.1878490061761025E-4</c:v>
                </c:pt>
                <c:pt idx="1862">
                  <c:v>1.1872177287715682E-4</c:v>
                </c:pt>
                <c:pt idx="1863">
                  <c:v>1.1865867760363358E-4</c:v>
                </c:pt>
                <c:pt idx="1864">
                  <c:v>1.1859885147889014E-4</c:v>
                </c:pt>
                <c:pt idx="1865">
                  <c:v>1.1853582091605162E-4</c:v>
                </c:pt>
                <c:pt idx="1866">
                  <c:v>1.1847282285135617E-4</c:v>
                </c:pt>
                <c:pt idx="1867">
                  <c:v>1.1840985730685212E-4</c:v>
                </c:pt>
                <c:pt idx="1868">
                  <c:v>1.1834368893106836E-4</c:v>
                </c:pt>
                <c:pt idx="1869">
                  <c:v>1.182807888717146E-4</c:v>
                </c:pt>
                <c:pt idx="1870">
                  <c:v>1.1821145222233424E-4</c:v>
                </c:pt>
                <c:pt idx="1871">
                  <c:v>1.1815508657411072E-4</c:v>
                </c:pt>
                <c:pt idx="1872">
                  <c:v>1.1809228437711927E-4</c:v>
                </c:pt>
                <c:pt idx="1873">
                  <c:v>1.1803113138864063E-4</c:v>
                </c:pt>
                <c:pt idx="1874">
                  <c:v>1.1796839425848304E-4</c:v>
                </c:pt>
                <c:pt idx="1875">
                  <c:v>1.1790568981151495E-4</c:v>
                </c:pt>
                <c:pt idx="1876">
                  <c:v>1.1784301805572994E-4</c:v>
                </c:pt>
                <c:pt idx="1877">
                  <c:v>1.1777876362453407E-4</c:v>
                </c:pt>
                <c:pt idx="1878">
                  <c:v>1.1771615765509419E-4</c:v>
                </c:pt>
                <c:pt idx="1879">
                  <c:v>1.1765358444654379E-4</c:v>
                </c:pt>
                <c:pt idx="1880">
                  <c:v>1.1759104402466955E-4</c:v>
                </c:pt>
                <c:pt idx="1881">
                  <c:v>1.1753015041993109E-4</c:v>
                </c:pt>
                <c:pt idx="1882">
                  <c:v>1.1746767524289936E-4</c:v>
                </c:pt>
                <c:pt idx="1883">
                  <c:v>1.1740523289294202E-4</c:v>
                </c:pt>
                <c:pt idx="1884">
                  <c:v>1.1734282338071722E-4</c:v>
                </c:pt>
                <c:pt idx="1885">
                  <c:v>1.1728044673020577E-4</c:v>
                </c:pt>
                <c:pt idx="1886">
                  <c:v>1.1721649098834185E-4</c:v>
                </c:pt>
                <c:pt idx="1887">
                  <c:v>1.1715418055797781E-4</c:v>
                </c:pt>
                <c:pt idx="1888">
                  <c:v>1.1709190305611399E-4</c:v>
                </c:pt>
                <c:pt idx="1889">
                  <c:v>1.1702965849563936E-4</c:v>
                </c:pt>
                <c:pt idx="1890">
                  <c:v>1.169674468920294E-4</c:v>
                </c:pt>
                <c:pt idx="1891">
                  <c:v>1.1690526826333217E-4</c:v>
                </c:pt>
                <c:pt idx="1892">
                  <c:v>1.168431226353326E-4</c:v>
                </c:pt>
                <c:pt idx="1893">
                  <c:v>1.1678101000545463E-4</c:v>
                </c:pt>
                <c:pt idx="1894">
                  <c:v>1.1671893040206271E-4</c:v>
                </c:pt>
                <c:pt idx="1895">
                  <c:v>1.1665849128039696E-4</c:v>
                </c:pt>
                <c:pt idx="1896">
                  <c:v>1.1659647720918542E-4</c:v>
                </c:pt>
                <c:pt idx="1897">
                  <c:v>1.1653449619686285E-4</c:v>
                </c:pt>
                <c:pt idx="1898">
                  <c:v>1.1647254826741005E-4</c:v>
                </c:pt>
                <c:pt idx="1899">
                  <c:v>1.1640902836770536E-4</c:v>
                </c:pt>
                <c:pt idx="1900">
                  <c:v>1.1634714726359296E-4</c:v>
                </c:pt>
                <c:pt idx="1901">
                  <c:v>1.1628529930200228E-4</c:v>
                </c:pt>
                <c:pt idx="1902">
                  <c:v>1.162234844906667E-4</c:v>
                </c:pt>
                <c:pt idx="1903">
                  <c:v>1.1616330532415731E-4</c:v>
                </c:pt>
                <c:pt idx="1904">
                  <c:v>1.1610155619834472E-4</c:v>
                </c:pt>
                <c:pt idx="1905">
                  <c:v>1.1603984025398972E-4</c:v>
                </c:pt>
                <c:pt idx="1906">
                  <c:v>1.1597815751240859E-4</c:v>
                </c:pt>
                <c:pt idx="1907">
                  <c:v>1.1591650798958852E-4</c:v>
                </c:pt>
                <c:pt idx="1908">
                  <c:v>1.1585329275275863E-4</c:v>
                </c:pt>
                <c:pt idx="1909">
                  <c:v>1.1579171046510219E-4</c:v>
                </c:pt>
                <c:pt idx="1910">
                  <c:v>1.1573016144889557E-4</c:v>
                </c:pt>
                <c:pt idx="1911">
                  <c:v>1.1566864571961079E-4</c:v>
                </c:pt>
                <c:pt idx="1912">
                  <c:v>1.156071633030345E-4</c:v>
                </c:pt>
                <c:pt idx="1913">
                  <c:v>1.1554571421463523E-4</c:v>
                </c:pt>
                <c:pt idx="1914">
                  <c:v>1.1548429845699426E-4</c:v>
                </c:pt>
                <c:pt idx="1915">
                  <c:v>1.1542291605074091E-4</c:v>
                </c:pt>
                <c:pt idx="1916">
                  <c:v>1.1536634508844609E-4</c:v>
                </c:pt>
                <c:pt idx="1917">
                  <c:v>1.1530502688079231E-4</c:v>
                </c:pt>
                <c:pt idx="1918">
                  <c:v>1.1524374203216933E-4</c:v>
                </c:pt>
                <c:pt idx="1919">
                  <c:v>1.1518249055399513E-4</c:v>
                </c:pt>
                <c:pt idx="1920">
                  <c:v>1.1511650479566204E-4</c:v>
                </c:pt>
                <c:pt idx="1921">
                  <c:v>1.1504897069996439E-4</c:v>
                </c:pt>
                <c:pt idx="1922">
                  <c:v>1.1499417424996883E-4</c:v>
                </c:pt>
                <c:pt idx="1923">
                  <c:v>1.1493305917309807E-4</c:v>
                </c:pt>
                <c:pt idx="1924">
                  <c:v>1.1487197756107105E-4</c:v>
                </c:pt>
                <c:pt idx="1925">
                  <c:v>1.148125139547318E-4</c:v>
                </c:pt>
                <c:pt idx="1926">
                  <c:v>1.1475149838613419E-4</c:v>
                </c:pt>
                <c:pt idx="1927">
                  <c:v>1.1469051631873839E-4</c:v>
                </c:pt>
                <c:pt idx="1928">
                  <c:v>1.1462956777652522E-4</c:v>
                </c:pt>
                <c:pt idx="1929">
                  <c:v>1.1456707220591431E-4</c:v>
                </c:pt>
                <c:pt idx="1930">
                  <c:v>1.1450619175942464E-4</c:v>
                </c:pt>
                <c:pt idx="1931">
                  <c:v>1.1444534488092017E-4</c:v>
                </c:pt>
                <c:pt idx="1932">
                  <c:v>1.1438453159103371E-4</c:v>
                </c:pt>
                <c:pt idx="1933">
                  <c:v>1.143237519000747E-4</c:v>
                </c:pt>
                <c:pt idx="1934">
                  <c:v>1.1426458116226001E-4</c:v>
                </c:pt>
                <c:pt idx="1935">
                  <c:v>1.1420386762672763E-4</c:v>
                </c:pt>
                <c:pt idx="1936">
                  <c:v>1.1414318771496568E-4</c:v>
                </c:pt>
                <c:pt idx="1937">
                  <c:v>1.1408254144029684E-4</c:v>
                </c:pt>
                <c:pt idx="1938">
                  <c:v>1.140203578675978E-4</c:v>
                </c:pt>
                <c:pt idx="1939">
                  <c:v>1.1395978003065667E-4</c:v>
                </c:pt>
                <c:pt idx="1940">
                  <c:v>1.1389923588031939E-4</c:v>
                </c:pt>
                <c:pt idx="1941">
                  <c:v>1.1383872543721009E-4</c:v>
                </c:pt>
                <c:pt idx="1942">
                  <c:v>1.1377824870133398E-4</c:v>
                </c:pt>
                <c:pt idx="1943">
                  <c:v>1.1371780568558004E-4</c:v>
                </c:pt>
                <c:pt idx="1944">
                  <c:v>1.1365739640799982E-4</c:v>
                </c:pt>
                <c:pt idx="1945">
                  <c:v>1.1359702087632845E-4</c:v>
                </c:pt>
                <c:pt idx="1946">
                  <c:v>1.1353667910346012E-4</c:v>
                </c:pt>
                <c:pt idx="1947">
                  <c:v>1.1347793143290374E-4</c:v>
                </c:pt>
                <c:pt idx="1948">
                  <c:v>1.1341765597627784E-4</c:v>
                </c:pt>
                <c:pt idx="1949">
                  <c:v>1.1335741429796542E-4</c:v>
                </c:pt>
                <c:pt idx="1950">
                  <c:v>1.1329720641395369E-4</c:v>
                </c:pt>
                <c:pt idx="1951">
                  <c:v>1.1323547704403768E-4</c:v>
                </c:pt>
                <c:pt idx="1952">
                  <c:v>1.1317533807152572E-4</c:v>
                </c:pt>
                <c:pt idx="1953">
                  <c:v>1.1311523293775112E-4</c:v>
                </c:pt>
                <c:pt idx="1954">
                  <c:v>1.1305516166076716E-4</c:v>
                </c:pt>
                <c:pt idx="1955">
                  <c:v>1.1299667429742755E-4</c:v>
                </c:pt>
                <c:pt idx="1956">
                  <c:v>1.1293666941369906E-4</c:v>
                </c:pt>
                <c:pt idx="1957">
                  <c:v>1.1287669839887826E-4</c:v>
                </c:pt>
                <c:pt idx="1958">
                  <c:v>1.1281676126628781E-4</c:v>
                </c:pt>
                <c:pt idx="1959">
                  <c:v>1.127568580292504E-4</c:v>
                </c:pt>
                <c:pt idx="1960">
                  <c:v>1.1269544546329245E-4</c:v>
                </c:pt>
                <c:pt idx="1961">
                  <c:v>1.1263561144684263E-4</c:v>
                </c:pt>
                <c:pt idx="1962">
                  <c:v>1.125758113619587E-4</c:v>
                </c:pt>
                <c:pt idx="1963">
                  <c:v>1.125044328583024E-4</c:v>
                </c:pt>
                <c:pt idx="1964">
                  <c:v>1.1244470841230945E-4</c:v>
                </c:pt>
                <c:pt idx="1965">
                  <c:v>1.1238501796578294E-4</c:v>
                </c:pt>
                <c:pt idx="1966">
                  <c:v>1.1232536151872807E-4</c:v>
                </c:pt>
                <c:pt idx="1967">
                  <c:v>1.122657390905217E-4</c:v>
                </c:pt>
                <c:pt idx="1968">
                  <c:v>1.1221380816836199E-4</c:v>
                </c:pt>
                <c:pt idx="1969">
                  <c:v>1.1215424627294621E-4</c:v>
                </c:pt>
                <c:pt idx="1970">
                  <c:v>1.1209471819904719E-4</c:v>
                </c:pt>
                <c:pt idx="1971">
                  <c:v>1.120352238410359E-4</c:v>
                </c:pt>
                <c:pt idx="1972">
                  <c:v>1.1197271133767117E-4</c:v>
                </c:pt>
                <c:pt idx="1973">
                  <c:v>1.1190871494209421E-4</c:v>
                </c:pt>
                <c:pt idx="1974">
                  <c:v>1.1184932847301855E-4</c:v>
                </c:pt>
                <c:pt idx="1975">
                  <c:v>1.1178997551168635E-4</c:v>
                </c:pt>
                <c:pt idx="1976">
                  <c:v>1.1173065607505105E-4</c:v>
                </c:pt>
                <c:pt idx="1977">
                  <c:v>1.1167592499550238E-4</c:v>
                </c:pt>
                <c:pt idx="1978">
                  <c:v>1.1161666836390083E-4</c:v>
                </c:pt>
                <c:pt idx="1979">
                  <c:v>1.1155744529744993E-4</c:v>
                </c:pt>
                <c:pt idx="1980">
                  <c:v>1.1149825582279504E-4</c:v>
                </c:pt>
                <c:pt idx="1981">
                  <c:v>1.1143456205786606E-4</c:v>
                </c:pt>
                <c:pt idx="1982">
                  <c:v>1.1137544396078169E-4</c:v>
                </c:pt>
                <c:pt idx="1983">
                  <c:v>1.1131635945137511E-4</c:v>
                </c:pt>
                <c:pt idx="1984">
                  <c:v>1.1125730854417981E-4</c:v>
                </c:pt>
                <c:pt idx="1985">
                  <c:v>1.1120281243837127E-4</c:v>
                </c:pt>
                <c:pt idx="1986">
                  <c:v>1.1114382463972561E-4</c:v>
                </c:pt>
                <c:pt idx="1987">
                  <c:v>1.110848704888312E-4</c:v>
                </c:pt>
                <c:pt idx="1988">
                  <c:v>1.1102594998568804E-4</c:v>
                </c:pt>
                <c:pt idx="1989">
                  <c:v>1.1096706315427696E-4</c:v>
                </c:pt>
                <c:pt idx="1990">
                  <c:v>1.1090370925857101E-4</c:v>
                </c:pt>
                <c:pt idx="1991">
                  <c:v>1.1084489382120338E-4</c:v>
                </c:pt>
                <c:pt idx="1992">
                  <c:v>1.1078611206355969E-4</c:v>
                </c:pt>
                <c:pt idx="1993">
                  <c:v>1.1072736398806335E-4</c:v>
                </c:pt>
                <c:pt idx="1994">
                  <c:v>1.1066864959956117E-4</c:v>
                </c:pt>
                <c:pt idx="1995">
                  <c:v>1.1060996891985343E-4</c:v>
                </c:pt>
                <c:pt idx="1996">
                  <c:v>1.1055132194651499E-4</c:v>
                </c:pt>
                <c:pt idx="1997">
                  <c:v>1.1049270869650275E-4</c:v>
                </c:pt>
                <c:pt idx="1998">
                  <c:v>1.1043859808257395E-4</c:v>
                </c:pt>
                <c:pt idx="1999">
                  <c:v>1.1038004838948012E-4</c:v>
                </c:pt>
                <c:pt idx="2000">
                  <c:v>1.1032153246670617E-4</c:v>
                </c:pt>
                <c:pt idx="2001">
                  <c:v>1.1026305030625849E-4</c:v>
                </c:pt>
                <c:pt idx="2002">
                  <c:v>1.1020460192678883E-4</c:v>
                </c:pt>
                <c:pt idx="2003">
                  <c:v>1.1014173775934083E-4</c:v>
                </c:pt>
                <c:pt idx="2004">
                  <c:v>1.1008336077367176E-4</c:v>
                </c:pt>
                <c:pt idx="2005">
                  <c:v>1.1002501757915312E-4</c:v>
                </c:pt>
                <c:pt idx="2006">
                  <c:v>1.0996670817578838E-4</c:v>
                </c:pt>
                <c:pt idx="2007">
                  <c:v>1.0991286699191249E-4</c:v>
                </c:pt>
                <c:pt idx="2008">
                  <c:v>1.0985462145018943E-4</c:v>
                </c:pt>
                <c:pt idx="2009">
                  <c:v>1.0979640974539961E-4</c:v>
                </c:pt>
                <c:pt idx="2010">
                  <c:v>1.0973823188020759E-4</c:v>
                </c:pt>
                <c:pt idx="2011">
                  <c:v>1.0968008786793604E-4</c:v>
                </c:pt>
                <c:pt idx="2012">
                  <c:v>1.096175618542361E-4</c:v>
                </c:pt>
                <c:pt idx="2013">
                  <c:v>1.0955948922389443E-4</c:v>
                </c:pt>
                <c:pt idx="2014">
                  <c:v>1.0950145044526412E-4</c:v>
                </c:pt>
                <c:pt idx="2015">
                  <c:v>1.0943662989065794E-4</c:v>
                </c:pt>
                <c:pt idx="2016">
                  <c:v>1.0937866248228456E-4</c:v>
                </c:pt>
                <c:pt idx="2017">
                  <c:v>1.0932072895181166E-4</c:v>
                </c:pt>
                <c:pt idx="2018">
                  <c:v>1.0926282931922326E-4</c:v>
                </c:pt>
                <c:pt idx="2019">
                  <c:v>1.0920496358202136E-4</c:v>
                </c:pt>
                <c:pt idx="2020">
                  <c:v>1.0915298114795059E-4</c:v>
                </c:pt>
                <c:pt idx="2021">
                  <c:v>1.0909517852240695E-4</c:v>
                </c:pt>
                <c:pt idx="2022">
                  <c:v>1.0903740983257519E-4</c:v>
                </c:pt>
                <c:pt idx="2023">
                  <c:v>1.0897967508701964E-4</c:v>
                </c:pt>
                <c:pt idx="2024">
                  <c:v>1.0892051644617595E-4</c:v>
                </c:pt>
                <c:pt idx="2025">
                  <c:v>1.0885848135910869E-4</c:v>
                </c:pt>
                <c:pt idx="2026">
                  <c:v>1.0879939798546026E-4</c:v>
                </c:pt>
                <c:pt idx="2027">
                  <c:v>1.0874325876514268E-4</c:v>
                </c:pt>
                <c:pt idx="2028">
                  <c:v>1.0868569840116749E-4</c:v>
                </c:pt>
                <c:pt idx="2029">
                  <c:v>1.0862817200002484E-4</c:v>
                </c:pt>
                <c:pt idx="2030">
                  <c:v>1.0857067956421274E-4</c:v>
                </c:pt>
                <c:pt idx="2031">
                  <c:v>1.0851322110871919E-4</c:v>
                </c:pt>
                <c:pt idx="2032">
                  <c:v>1.0845579663354421E-4</c:v>
                </c:pt>
                <c:pt idx="2033">
                  <c:v>1.0839840614867979E-4</c:v>
                </c:pt>
                <c:pt idx="2034">
                  <c:v>1.0834104965162794E-4</c:v>
                </c:pt>
                <c:pt idx="2035">
                  <c:v>1.0828372715737666E-4</c:v>
                </c:pt>
                <c:pt idx="2036">
                  <c:v>1.0822643866342796E-4</c:v>
                </c:pt>
                <c:pt idx="2037">
                  <c:v>1.0817351337436346E-4</c:v>
                </c:pt>
                <c:pt idx="2038">
                  <c:v>1.081119637189043E-4</c:v>
                </c:pt>
                <c:pt idx="2039">
                  <c:v>1.0805477727832136E-4</c:v>
                </c:pt>
                <c:pt idx="2040">
                  <c:v>1.07997624865519E-4</c:v>
                </c:pt>
                <c:pt idx="2041">
                  <c:v>1.0794050648299525E-4</c:v>
                </c:pt>
                <c:pt idx="2042">
                  <c:v>1.0788342213324809E-4</c:v>
                </c:pt>
                <c:pt idx="2043">
                  <c:v>1.0782637183626154E-4</c:v>
                </c:pt>
                <c:pt idx="2044">
                  <c:v>1.077693555895376E-4</c:v>
                </c:pt>
                <c:pt idx="2045">
                  <c:v>1.0771237339057826E-4</c:v>
                </c:pt>
                <c:pt idx="2046">
                  <c:v>1.0765542525187355E-4</c:v>
                </c:pt>
                <c:pt idx="2047">
                  <c:v>1.0759851117841945E-4</c:v>
                </c:pt>
                <c:pt idx="2048">
                  <c:v>1.0754163117271398E-4</c:v>
                </c:pt>
                <c:pt idx="2049">
                  <c:v>1.0748478524225114E-4</c:v>
                </c:pt>
                <c:pt idx="2050">
                  <c:v>1.0742797338952892E-4</c:v>
                </c:pt>
                <c:pt idx="2051">
                  <c:v>1.0737119562453934E-4</c:v>
                </c:pt>
                <c:pt idx="2052">
                  <c:v>1.0731445194478439E-4</c:v>
                </c:pt>
                <c:pt idx="2053">
                  <c:v>1.0725774235526009E-4</c:v>
                </c:pt>
                <c:pt idx="2054">
                  <c:v>1.0720106686096242E-4</c:v>
                </c:pt>
                <c:pt idx="2055">
                  <c:v>1.0714442547438141E-4</c:v>
                </c:pt>
                <c:pt idx="2056">
                  <c:v>1.0708781819551705E-4</c:v>
                </c:pt>
                <c:pt idx="2057">
                  <c:v>1.0703124502436934E-4</c:v>
                </c:pt>
                <c:pt idx="2058">
                  <c:v>1.0697470596843228E-4</c:v>
                </c:pt>
                <c:pt idx="2059">
                  <c:v>1.0692246264376593E-4</c:v>
                </c:pt>
                <c:pt idx="2060">
                  <c:v>1.0686173022217416E-4</c:v>
                </c:pt>
                <c:pt idx="2061">
                  <c:v>1.0680529353185308E-4</c:v>
                </c:pt>
                <c:pt idx="2062">
                  <c:v>1.0674889098172269E-4</c:v>
                </c:pt>
                <c:pt idx="2063">
                  <c:v>1.0669252256179096E-4</c:v>
                </c:pt>
                <c:pt idx="2064">
                  <c:v>1.0663618828704591E-4</c:v>
                </c:pt>
                <c:pt idx="2065">
                  <c:v>1.0657988815249153E-4</c:v>
                </c:pt>
                <c:pt idx="2066">
                  <c:v>1.0652362216312383E-4</c:v>
                </c:pt>
                <c:pt idx="2067">
                  <c:v>1.0646077277549557E-4</c:v>
                </c:pt>
                <c:pt idx="2068">
                  <c:v>1.0640457906000746E-4</c:v>
                </c:pt>
                <c:pt idx="2069">
                  <c:v>1.0634841950042315E-4</c:v>
                </c:pt>
                <c:pt idx="2070">
                  <c:v>1.0629229410963684E-4</c:v>
                </c:pt>
                <c:pt idx="2071">
                  <c:v>1.0623620289280412E-4</c:v>
                </c:pt>
                <c:pt idx="2072">
                  <c:v>1.061843710444977E-4</c:v>
                </c:pt>
                <c:pt idx="2073">
                  <c:v>1.0612412298357903E-4</c:v>
                </c:pt>
                <c:pt idx="2074">
                  <c:v>1.060681343015013E-4</c:v>
                </c:pt>
                <c:pt idx="2075">
                  <c:v>1.0601217979853625E-4</c:v>
                </c:pt>
                <c:pt idx="2076">
                  <c:v>1.0595485476744271E-4</c:v>
                </c:pt>
                <c:pt idx="2077">
                  <c:v>1.0589896951601618E-4</c:v>
                </c:pt>
                <c:pt idx="2078">
                  <c:v>1.0584452143392632E-4</c:v>
                </c:pt>
                <c:pt idx="2079">
                  <c:v>1.0578870369639705E-4</c:v>
                </c:pt>
                <c:pt idx="2080">
                  <c:v>1.0573292016634317E-4</c:v>
                </c:pt>
                <c:pt idx="2081">
                  <c:v>1.0564672943402798E-4</c:v>
                </c:pt>
                <c:pt idx="2082">
                  <c:v>1.055910330158838E-4</c:v>
                </c:pt>
                <c:pt idx="2083">
                  <c:v>1.0553537080504327E-4</c:v>
                </c:pt>
                <c:pt idx="2084">
                  <c:v>1.0547974281216455E-4</c:v>
                </c:pt>
                <c:pt idx="2085">
                  <c:v>1.0542275237295645E-4</c:v>
                </c:pt>
                <c:pt idx="2086">
                  <c:v>1.0536719363599123E-4</c:v>
                </c:pt>
                <c:pt idx="2087">
                  <c:v>1.0531166912970853E-4</c:v>
                </c:pt>
                <c:pt idx="2088">
                  <c:v>1.052561788386381E-4</c:v>
                </c:pt>
                <c:pt idx="2089">
                  <c:v>1.0520211619979847E-4</c:v>
                </c:pt>
                <c:pt idx="2090">
                  <c:v>1.0514669355732309E-4</c:v>
                </c:pt>
                <c:pt idx="2091">
                  <c:v>1.0509130514879672E-4</c:v>
                </c:pt>
                <c:pt idx="2092">
                  <c:v>1.0503595097954843E-4</c:v>
                </c:pt>
                <c:pt idx="2093">
                  <c:v>1.0497924078936918E-4</c:v>
                </c:pt>
                <c:pt idx="2094">
                  <c:v>1.049239558772383E-4</c:v>
                </c:pt>
                <c:pt idx="2095">
                  <c:v>1.048687051932104E-4</c:v>
                </c:pt>
                <c:pt idx="2096">
                  <c:v>1.0481348875275923E-4</c:v>
                </c:pt>
                <c:pt idx="2097">
                  <c:v>1.0475830655072398E-4</c:v>
                </c:pt>
                <c:pt idx="2098">
                  <c:v>1.0470315859226718E-4</c:v>
                </c:pt>
                <c:pt idx="2099">
                  <c:v>1.0464804487222631E-4</c:v>
                </c:pt>
                <c:pt idx="2100">
                  <c:v>1.0459296540349904E-4</c:v>
                </c:pt>
                <c:pt idx="2101">
                  <c:v>1.0453792017576895E-4</c:v>
                </c:pt>
                <c:pt idx="2102">
                  <c:v>1.0448429263121284E-4</c:v>
                </c:pt>
                <c:pt idx="2103">
                  <c:v>1.0442931516863041E-4</c:v>
                </c:pt>
                <c:pt idx="2104">
                  <c:v>1.0437437196930688E-4</c:v>
                </c:pt>
                <c:pt idx="2105">
                  <c:v>1.0431946301991957E-4</c:v>
                </c:pt>
                <c:pt idx="2106">
                  <c:v>1.0426458832846208E-4</c:v>
                </c:pt>
                <c:pt idx="2107">
                  <c:v>1.0420836807661059E-4</c:v>
                </c:pt>
                <c:pt idx="2108">
                  <c:v>1.0415356261579516E-4</c:v>
                </c:pt>
                <c:pt idx="2109">
                  <c:v>1.0409879141144891E-4</c:v>
                </c:pt>
                <c:pt idx="2110">
                  <c:v>1.0404405446357186E-4</c:v>
                </c:pt>
                <c:pt idx="2111">
                  <c:v>1.0399072880140636E-4</c:v>
                </c:pt>
                <c:pt idx="2112">
                  <c:v>1.0393605968950226E-4</c:v>
                </c:pt>
                <c:pt idx="2113">
                  <c:v>1.0388142484352159E-4</c:v>
                </c:pt>
                <c:pt idx="2114">
                  <c:v>1.0382682425547074E-4</c:v>
                </c:pt>
                <c:pt idx="2115">
                  <c:v>1.0376676094146081E-4</c:v>
                </c:pt>
                <c:pt idx="2116">
                  <c:v>1.0371635225497715E-4</c:v>
                </c:pt>
                <c:pt idx="2117">
                  <c:v>1.0366185513848054E-4</c:v>
                </c:pt>
                <c:pt idx="2118">
                  <c:v>1.0360739228360873E-4</c:v>
                </c:pt>
                <c:pt idx="2119">
                  <c:v>1.035529637006781E-4</c:v>
                </c:pt>
                <c:pt idx="2120">
                  <c:v>1.0349856937679446E-4</c:v>
                </c:pt>
                <c:pt idx="2121">
                  <c:v>1.0344420931969293E-4</c:v>
                </c:pt>
                <c:pt idx="2122">
                  <c:v>1.0338988352937527E-4</c:v>
                </c:pt>
                <c:pt idx="2123">
                  <c:v>1.0333559200841926E-4</c:v>
                </c:pt>
                <c:pt idx="2124">
                  <c:v>1.0328544032616425E-4</c:v>
                </c:pt>
                <c:pt idx="2125">
                  <c:v>1.0323121547013182E-4</c:v>
                </c:pt>
                <c:pt idx="2126">
                  <c:v>1.0317702489810038E-4</c:v>
                </c:pt>
                <c:pt idx="2127">
                  <c:v>1.0312286861007512E-4</c:v>
                </c:pt>
                <c:pt idx="2128">
                  <c:v>1.0306464838990941E-4</c:v>
                </c:pt>
                <c:pt idx="2129">
                  <c:v>1.0301056246707178E-4</c:v>
                </c:pt>
                <c:pt idx="2130">
                  <c:v>1.0295105172478461E-4</c:v>
                </c:pt>
                <c:pt idx="2131">
                  <c:v>1.0290249342174811E-4</c:v>
                </c:pt>
                <c:pt idx="2132">
                  <c:v>1.0284851030183811E-4</c:v>
                </c:pt>
                <c:pt idx="2133">
                  <c:v>1.0279592453255049E-4</c:v>
                </c:pt>
                <c:pt idx="2134">
                  <c:v>1.0274200936422062E-4</c:v>
                </c:pt>
                <c:pt idx="2135">
                  <c:v>1.0268812846980779E-4</c:v>
                </c:pt>
                <c:pt idx="2136">
                  <c:v>1.02634281849312E-4</c:v>
                </c:pt>
                <c:pt idx="2137">
                  <c:v>1.0257910868340624E-4</c:v>
                </c:pt>
                <c:pt idx="2138">
                  <c:v>1.025253311590351E-4</c:v>
                </c:pt>
                <c:pt idx="2139">
                  <c:v>1.0247158789371269E-4</c:v>
                </c:pt>
                <c:pt idx="2140">
                  <c:v>1.0241787889517413E-4</c:v>
                </c:pt>
                <c:pt idx="2141">
                  <c:v>1.0236556276499442E-4</c:v>
                </c:pt>
                <c:pt idx="2142">
                  <c:v>1.0231192175069737E-4</c:v>
                </c:pt>
                <c:pt idx="2143">
                  <c:v>1.0225831499965921E-4</c:v>
                </c:pt>
                <c:pt idx="2144">
                  <c:v>1.0220474251987355E-4</c:v>
                </c:pt>
                <c:pt idx="2145">
                  <c:v>1.0215120430068225E-4</c:v>
                </c:pt>
                <c:pt idx="2146">
                  <c:v>1.0209634436971794E-4</c:v>
                </c:pt>
                <c:pt idx="2147">
                  <c:v>1.0204287518966737E-4</c:v>
                </c:pt>
                <c:pt idx="2148">
                  <c:v>1.0198944027124159E-4</c:v>
                </c:pt>
                <c:pt idx="2149">
                  <c:v>1.0193603959897032E-4</c:v>
                </c:pt>
                <c:pt idx="2150">
                  <c:v>1.0188267318316825E-4</c:v>
                </c:pt>
                <c:pt idx="2151">
                  <c:v>1.0182934101867804E-4</c:v>
                </c:pt>
                <c:pt idx="2152">
                  <c:v>1.0177604311323307E-4</c:v>
                </c:pt>
                <c:pt idx="2153">
                  <c:v>1.0172277945136483E-4</c:v>
                </c:pt>
                <c:pt idx="2154">
                  <c:v>1.0167090205204232E-4</c:v>
                </c:pt>
                <c:pt idx="2155">
                  <c:v>1.0161770641481382E-4</c:v>
                </c:pt>
                <c:pt idx="2156">
                  <c:v>1.0156454502485701E-4</c:v>
                </c:pt>
                <c:pt idx="2157">
                  <c:v>1.0151141789283002E-4</c:v>
                </c:pt>
                <c:pt idx="2158">
                  <c:v>1.0145832500274565E-4</c:v>
                </c:pt>
                <c:pt idx="2159">
                  <c:v>1.0140391667518185E-4</c:v>
                </c:pt>
                <c:pt idx="2160">
                  <c:v>1.0135089272607888E-4</c:v>
                </c:pt>
                <c:pt idx="2161">
                  <c:v>1.0129790301539529E-4</c:v>
                </c:pt>
                <c:pt idx="2162">
                  <c:v>1.0124494754055156E-4</c:v>
                </c:pt>
                <c:pt idx="2163">
                  <c:v>1.0119337422676011E-4</c:v>
                </c:pt>
                <c:pt idx="2164">
                  <c:v>1.0114048678566689E-4</c:v>
                </c:pt>
                <c:pt idx="2165">
                  <c:v>1.0108763358918083E-4</c:v>
                </c:pt>
                <c:pt idx="2166">
                  <c:v>1.0103481461865016E-4</c:v>
                </c:pt>
                <c:pt idx="2167">
                  <c:v>1.009806836523592E-4</c:v>
                </c:pt>
                <c:pt idx="2168">
                  <c:v>1.0092793355903455E-4</c:v>
                </c:pt>
                <c:pt idx="2169">
                  <c:v>1.0087521768607603E-4</c:v>
                </c:pt>
                <c:pt idx="2170">
                  <c:v>1.0082253603348884E-4</c:v>
                </c:pt>
                <c:pt idx="2171">
                  <c:v>1.0076988859868997E-4</c:v>
                </c:pt>
                <c:pt idx="2172">
                  <c:v>1.0071727537910337E-4</c:v>
                </c:pt>
                <c:pt idx="2173">
                  <c:v>1.0066469637472555E-4</c:v>
                </c:pt>
                <c:pt idx="2174">
                  <c:v>1.006121515804044E-4</c:v>
                </c:pt>
                <c:pt idx="2175">
                  <c:v>1.0055964100129378E-4</c:v>
                </c:pt>
                <c:pt idx="2176">
                  <c:v>1.0051119268597933E-4</c:v>
                </c:pt>
                <c:pt idx="2177">
                  <c:v>1.0045874940768813E-4</c:v>
                </c:pt>
                <c:pt idx="2178">
                  <c:v>1.0040634033631896E-4</c:v>
                </c:pt>
                <c:pt idx="2179">
                  <c:v>1.0035396548614857E-4</c:v>
                </c:pt>
                <c:pt idx="2180">
                  <c:v>1.002976011173079E-4</c:v>
                </c:pt>
                <c:pt idx="2181">
                  <c:v>1.0023993203032815E-4</c:v>
                </c:pt>
                <c:pt idx="2182">
                  <c:v>1.0019302453765505E-4</c:v>
                </c:pt>
                <c:pt idx="2183">
                  <c:v>1.0014078753067639E-4</c:v>
                </c:pt>
                <c:pt idx="2184">
                  <c:v>1.0008858471054552E-4</c:v>
                </c:pt>
                <c:pt idx="2185">
                  <c:v>1.0003775561795436E-4</c:v>
                </c:pt>
                <c:pt idx="2186">
                  <c:v>9.9985620825471244E-5</c:v>
                </c:pt>
                <c:pt idx="2187">
                  <c:v>9.9933520221640038E-5</c:v>
                </c:pt>
                <c:pt idx="2188">
                  <c:v>9.9881453793138064E-5</c:v>
                </c:pt>
                <c:pt idx="2189">
                  <c:v>9.9828083268192411E-5</c:v>
                </c:pt>
                <c:pt idx="2190">
                  <c:v>9.9776085494364397E-5</c:v>
                </c:pt>
                <c:pt idx="2191">
                  <c:v>9.9724121886753114E-5</c:v>
                </c:pt>
                <c:pt idx="2192">
                  <c:v>9.9672192437625165E-5</c:v>
                </c:pt>
                <c:pt idx="2193">
                  <c:v>9.9621634208624243E-5</c:v>
                </c:pt>
                <c:pt idx="2194">
                  <c:v>9.9569772776142429E-5</c:v>
                </c:pt>
                <c:pt idx="2195">
                  <c:v>9.9517945505667171E-5</c:v>
                </c:pt>
                <c:pt idx="2196">
                  <c:v>9.9466152381211259E-5</c:v>
                </c:pt>
                <c:pt idx="2197">
                  <c:v>9.9414393408103763E-5</c:v>
                </c:pt>
                <c:pt idx="2198">
                  <c:v>9.9361332913697545E-5</c:v>
                </c:pt>
                <c:pt idx="2199">
                  <c:v>9.9309642494009934E-5</c:v>
                </c:pt>
                <c:pt idx="2200">
                  <c:v>9.9257986204441193E-5</c:v>
                </c:pt>
                <c:pt idx="2201">
                  <c:v>9.9206364044991321E-5</c:v>
                </c:pt>
                <c:pt idx="2202">
                  <c:v>9.915477601566032E-5</c:v>
                </c:pt>
                <c:pt idx="2203">
                  <c:v>9.9103222100974456E-5</c:v>
                </c:pt>
                <c:pt idx="2204">
                  <c:v>9.9051702308670594E-5</c:v>
                </c:pt>
                <c:pt idx="2205">
                  <c:v>9.9000216628435805E-5</c:v>
                </c:pt>
                <c:pt idx="2206">
                  <c:v>9.8948765062847888E-5</c:v>
                </c:pt>
                <c:pt idx="2207">
                  <c:v>9.8898681028636304E-5</c:v>
                </c:pt>
                <c:pt idx="2208">
                  <c:v>9.8847297445914251E-5</c:v>
                </c:pt>
                <c:pt idx="2209">
                  <c:v>9.8795947963914443E-5</c:v>
                </c:pt>
                <c:pt idx="2210">
                  <c:v>9.8744632579972347E-5</c:v>
                </c:pt>
                <c:pt idx="2211">
                  <c:v>9.8692018732842585E-5</c:v>
                </c:pt>
                <c:pt idx="2212">
                  <c:v>9.864077174425584E-5</c:v>
                </c:pt>
                <c:pt idx="2213">
                  <c:v>9.8589558836792435E-5</c:v>
                </c:pt>
                <c:pt idx="2214">
                  <c:v>9.8538380013033638E-5</c:v>
                </c:pt>
                <c:pt idx="2215">
                  <c:v>9.8488567013887973E-5</c:v>
                </c:pt>
                <c:pt idx="2216">
                  <c:v>9.8437456133027013E-5</c:v>
                </c:pt>
                <c:pt idx="2217">
                  <c:v>9.8386379328907481E-5</c:v>
                </c:pt>
                <c:pt idx="2218">
                  <c:v>9.8335336588206701E-5</c:v>
                </c:pt>
                <c:pt idx="2219">
                  <c:v>9.8284327908260138E-5</c:v>
                </c:pt>
                <c:pt idx="2220">
                  <c:v>9.8232022423414E-5</c:v>
                </c:pt>
                <c:pt idx="2221">
                  <c:v>9.8181082017971544E-5</c:v>
                </c:pt>
                <c:pt idx="2222">
                  <c:v>9.8130175652397233E-5</c:v>
                </c:pt>
                <c:pt idx="2223">
                  <c:v>9.8079303331848403E-5</c:v>
                </c:pt>
                <c:pt idx="2224">
                  <c:v>9.8028465035693985E-5</c:v>
                </c:pt>
                <c:pt idx="2225">
                  <c:v>9.7977660771672581E-5</c:v>
                </c:pt>
                <c:pt idx="2226">
                  <c:v>9.7926890537204658E-5</c:v>
                </c:pt>
                <c:pt idx="2227">
                  <c:v>9.7876154314238684E-5</c:v>
                </c:pt>
                <c:pt idx="2228">
                  <c:v>9.7829440933887291E-5</c:v>
                </c:pt>
                <c:pt idx="2229">
                  <c:v>9.7778772335996994E-5</c:v>
                </c:pt>
                <c:pt idx="2230">
                  <c:v>9.7728137770886764E-5</c:v>
                </c:pt>
                <c:pt idx="2231">
                  <c:v>9.7677537204290607E-5</c:v>
                </c:pt>
                <c:pt idx="2232">
                  <c:v>9.7624312473953978E-5</c:v>
                </c:pt>
                <c:pt idx="2233">
                  <c:v>9.757245110971792E-5</c:v>
                </c:pt>
                <c:pt idx="2234">
                  <c:v>9.75219528821826E-5</c:v>
                </c:pt>
                <c:pt idx="2235">
                  <c:v>9.74714886352087E-5</c:v>
                </c:pt>
                <c:pt idx="2236">
                  <c:v>9.7421058366216687E-5</c:v>
                </c:pt>
                <c:pt idx="2237">
                  <c:v>9.7371990697148192E-5</c:v>
                </c:pt>
                <c:pt idx="2238">
                  <c:v>9.7321628270918836E-5</c:v>
                </c:pt>
                <c:pt idx="2239">
                  <c:v>9.7271299796197752E-5</c:v>
                </c:pt>
                <c:pt idx="2240">
                  <c:v>9.7221005286307616E-5</c:v>
                </c:pt>
                <c:pt idx="2241">
                  <c:v>9.7169416435696071E-5</c:v>
                </c:pt>
                <c:pt idx="2242">
                  <c:v>9.7119189895350858E-5</c:v>
                </c:pt>
                <c:pt idx="2243">
                  <c:v>9.7068997294306666E-5</c:v>
                </c:pt>
                <c:pt idx="2244">
                  <c:v>9.7018838619674502E-5</c:v>
                </c:pt>
                <c:pt idx="2245">
                  <c:v>9.6968713876608228E-5</c:v>
                </c:pt>
                <c:pt idx="2246">
                  <c:v>9.6919951024787565E-5</c:v>
                </c:pt>
                <c:pt idx="2247">
                  <c:v>9.6869894063544848E-5</c:v>
                </c:pt>
                <c:pt idx="2248">
                  <c:v>9.6819871016506909E-5</c:v>
                </c:pt>
                <c:pt idx="2249">
                  <c:v>9.6769881875680142E-5</c:v>
                </c:pt>
                <c:pt idx="2250">
                  <c:v>9.6718598840828465E-5</c:v>
                </c:pt>
                <c:pt idx="2251">
                  <c:v>9.6668677529871891E-5</c:v>
                </c:pt>
                <c:pt idx="2252">
                  <c:v>9.6618790104070415E-5</c:v>
                </c:pt>
                <c:pt idx="2253">
                  <c:v>9.6568936560841034E-5</c:v>
                </c:pt>
                <c:pt idx="2254">
                  <c:v>9.6519116889870818E-5</c:v>
                </c:pt>
                <c:pt idx="2255">
                  <c:v>9.6469331088583701E-5</c:v>
                </c:pt>
                <c:pt idx="2256">
                  <c:v>9.6419579149241083E-5</c:v>
                </c:pt>
                <c:pt idx="2257">
                  <c:v>9.6369861066687365E-5</c:v>
                </c:pt>
                <c:pt idx="2258">
                  <c:v>9.6320176833185681E-5</c:v>
                </c:pt>
                <c:pt idx="2259">
                  <c:v>9.6271854086005249E-5</c:v>
                </c:pt>
                <c:pt idx="2260">
                  <c:v>9.6222237537801902E-5</c:v>
                </c:pt>
                <c:pt idx="2261">
                  <c:v>9.6172654829196347E-5</c:v>
                </c:pt>
                <c:pt idx="2262">
                  <c:v>9.6123105941536835E-5</c:v>
                </c:pt>
                <c:pt idx="2263">
                  <c:v>9.6072263205494723E-5</c:v>
                </c:pt>
                <c:pt idx="2264">
                  <c:v>9.602278193995839E-5</c:v>
                </c:pt>
                <c:pt idx="2265">
                  <c:v>9.5973334484794962E-5</c:v>
                </c:pt>
                <c:pt idx="2266">
                  <c:v>9.5923920827113707E-5</c:v>
                </c:pt>
                <c:pt idx="2267">
                  <c:v>9.5875868758810157E-5</c:v>
                </c:pt>
                <c:pt idx="2268">
                  <c:v>9.5826522730213526E-5</c:v>
                </c:pt>
                <c:pt idx="2269">
                  <c:v>9.5777210474601304E-5</c:v>
                </c:pt>
                <c:pt idx="2270">
                  <c:v>9.5727932005296168E-5</c:v>
                </c:pt>
                <c:pt idx="2271">
                  <c:v>9.5678687306310906E-5</c:v>
                </c:pt>
                <c:pt idx="2272">
                  <c:v>9.5628148344479441E-5</c:v>
                </c:pt>
                <c:pt idx="2273">
                  <c:v>9.5578971106713081E-5</c:v>
                </c:pt>
                <c:pt idx="2274">
                  <c:v>9.55298276200129E-5</c:v>
                </c:pt>
                <c:pt idx="2275">
                  <c:v>9.5471048252481622E-5</c:v>
                </c:pt>
                <c:pt idx="2276">
                  <c:v>9.5421976909128292E-5</c:v>
                </c:pt>
                <c:pt idx="2277">
                  <c:v>9.5372939289104647E-5</c:v>
                </c:pt>
                <c:pt idx="2278">
                  <c:v>9.5323935377871968E-5</c:v>
                </c:pt>
                <c:pt idx="2279">
                  <c:v>9.5274965170588644E-5</c:v>
                </c:pt>
                <c:pt idx="2280">
                  <c:v>9.5231343384863387E-5</c:v>
                </c:pt>
                <c:pt idx="2281">
                  <c:v>9.5182440941391985E-5</c:v>
                </c:pt>
                <c:pt idx="2282">
                  <c:v>9.5133572203368738E-5</c:v>
                </c:pt>
                <c:pt idx="2283">
                  <c:v>9.5084737162531158E-5</c:v>
                </c:pt>
                <c:pt idx="2284">
                  <c:v>9.5035935802335186E-5</c:v>
                </c:pt>
                <c:pt idx="2285">
                  <c:v>9.4981851344044799E-5</c:v>
                </c:pt>
                <c:pt idx="2286">
                  <c:v>9.4933116877884277E-5</c:v>
                </c:pt>
                <c:pt idx="2287">
                  <c:v>9.4883086418395476E-5</c:v>
                </c:pt>
                <c:pt idx="2288">
                  <c:v>9.4835748878162318E-5</c:v>
                </c:pt>
                <c:pt idx="2289">
                  <c:v>9.4791104501723567E-5</c:v>
                </c:pt>
                <c:pt idx="2290">
                  <c:v>9.4742504979983266E-5</c:v>
                </c:pt>
                <c:pt idx="2291">
                  <c:v>9.4693939092671542E-5</c:v>
                </c:pt>
                <c:pt idx="2292">
                  <c:v>9.4645406826465717E-5</c:v>
                </c:pt>
                <c:pt idx="2293">
                  <c:v>9.458732204481457E-5</c:v>
                </c:pt>
                <c:pt idx="2294">
                  <c:v>9.4538861506732186E-5</c:v>
                </c:pt>
                <c:pt idx="2295">
                  <c:v>9.4490434569272086E-5</c:v>
                </c:pt>
                <c:pt idx="2296">
                  <c:v>9.4442041212450256E-5</c:v>
                </c:pt>
                <c:pt idx="2297">
                  <c:v>9.4397673923125175E-5</c:v>
                </c:pt>
                <c:pt idx="2298">
                  <c:v>9.4345355233227401E-5</c:v>
                </c:pt>
                <c:pt idx="2299">
                  <c:v>9.4297062590842362E-5</c:v>
                </c:pt>
                <c:pt idx="2300">
                  <c:v>9.4248803509111578E-5</c:v>
                </c:pt>
                <c:pt idx="2301">
                  <c:v>9.4200577965553034E-5</c:v>
                </c:pt>
                <c:pt idx="2302">
                  <c:v>9.4152385967660734E-5</c:v>
                </c:pt>
                <c:pt idx="2303">
                  <c:v>9.4104227502944671E-5</c:v>
                </c:pt>
                <c:pt idx="2304">
                  <c:v>9.4056102561412835E-5</c:v>
                </c:pt>
                <c:pt idx="2305">
                  <c:v>9.4008011138069225E-5</c:v>
                </c:pt>
                <c:pt idx="2306">
                  <c:v>9.3959953222921833E-5</c:v>
                </c:pt>
                <c:pt idx="2307">
                  <c:v>9.3911928805978651E-5</c:v>
                </c:pt>
                <c:pt idx="2308">
                  <c:v>9.3863937887239679E-5</c:v>
                </c:pt>
                <c:pt idx="2309">
                  <c:v>9.3815980449218905E-5</c:v>
                </c:pt>
                <c:pt idx="2310">
                  <c:v>9.3768056496912333E-5</c:v>
                </c:pt>
                <c:pt idx="2311">
                  <c:v>9.3720166010335948E-5</c:v>
                </c:pt>
                <c:pt idx="2312">
                  <c:v>9.3672308984493746E-5</c:v>
                </c:pt>
                <c:pt idx="2313">
                  <c:v>9.3624485409393721E-5</c:v>
                </c:pt>
                <c:pt idx="2314">
                  <c:v>9.357669528253787E-5</c:v>
                </c:pt>
                <c:pt idx="2315">
                  <c:v>9.3528938591436184E-5</c:v>
                </c:pt>
                <c:pt idx="2316">
                  <c:v>9.3481215333590661E-5</c:v>
                </c:pt>
                <c:pt idx="2317">
                  <c:v>9.343352549151529E-5</c:v>
                </c:pt>
                <c:pt idx="2318">
                  <c:v>9.3385869062712068E-5</c:v>
                </c:pt>
                <c:pt idx="2319">
                  <c:v>9.334225223652827E-5</c:v>
                </c:pt>
                <c:pt idx="2320">
                  <c:v>9.3290656422440055E-5</c:v>
                </c:pt>
                <c:pt idx="2321">
                  <c:v>9.3243100175999238E-5</c:v>
                </c:pt>
                <c:pt idx="2322">
                  <c:v>9.3195577317850553E-5</c:v>
                </c:pt>
                <c:pt idx="2323">
                  <c:v>9.3148087833005988E-5</c:v>
                </c:pt>
                <c:pt idx="2324">
                  <c:v>9.3100631706477532E-5</c:v>
                </c:pt>
                <c:pt idx="2325">
                  <c:v>9.3053208935767184E-5</c:v>
                </c:pt>
                <c:pt idx="2326">
                  <c:v>9.3005819513380938E-5</c:v>
                </c:pt>
                <c:pt idx="2327">
                  <c:v>9.2953038680369457E-5</c:v>
                </c:pt>
                <c:pt idx="2328">
                  <c:v>9.2905720974487474E-5</c:v>
                </c:pt>
                <c:pt idx="2329">
                  <c:v>9.2858436586469584E-5</c:v>
                </c:pt>
                <c:pt idx="2330">
                  <c:v>9.2811185508580654E-5</c:v>
                </c:pt>
                <c:pt idx="2331">
                  <c:v>9.2763967743398484E-5</c:v>
                </c:pt>
                <c:pt idx="2332">
                  <c:v>9.2720800100667272E-5</c:v>
                </c:pt>
                <c:pt idx="2333">
                  <c:v>9.2673649834118521E-5</c:v>
                </c:pt>
                <c:pt idx="2334">
                  <c:v>9.2626532855228857E-5</c:v>
                </c:pt>
                <c:pt idx="2335">
                  <c:v>9.2579449166851902E-5</c:v>
                </c:pt>
                <c:pt idx="2336">
                  <c:v>9.2528378182635089E-5</c:v>
                </c:pt>
                <c:pt idx="2337">
                  <c:v>9.2480019324991947E-5</c:v>
                </c:pt>
                <c:pt idx="2338">
                  <c:v>9.2434375194017093E-5</c:v>
                </c:pt>
                <c:pt idx="2339">
                  <c:v>9.2387423554022782E-5</c:v>
                </c:pt>
                <c:pt idx="2340">
                  <c:v>9.2340505144218772E-5</c:v>
                </c:pt>
                <c:pt idx="2341">
                  <c:v>9.2268185468036279E-5</c:v>
                </c:pt>
                <c:pt idx="2342">
                  <c:v>9.2221352796961753E-5</c:v>
                </c:pt>
                <c:pt idx="2343">
                  <c:v>9.2174553328661091E-5</c:v>
                </c:pt>
                <c:pt idx="2344">
                  <c:v>9.212778704181801E-5</c:v>
                </c:pt>
                <c:pt idx="2345">
                  <c:v>9.2079710398419896E-5</c:v>
                </c:pt>
                <c:pt idx="2346">
                  <c:v>9.2033010108334354E-5</c:v>
                </c:pt>
                <c:pt idx="2347">
                  <c:v>9.1986342976239921E-5</c:v>
                </c:pt>
                <c:pt idx="2348">
                  <c:v>9.1939708989245E-5</c:v>
                </c:pt>
                <c:pt idx="2349">
                  <c:v>9.1894453150942468E-5</c:v>
                </c:pt>
                <c:pt idx="2350">
                  <c:v>9.1847885814289043E-5</c:v>
                </c:pt>
                <c:pt idx="2351">
                  <c:v>9.1801351600473424E-5</c:v>
                </c:pt>
                <c:pt idx="2352">
                  <c:v>9.1754850496172935E-5</c:v>
                </c:pt>
                <c:pt idx="2353">
                  <c:v>9.1707035978065045E-5</c:v>
                </c:pt>
                <c:pt idx="2354">
                  <c:v>9.1660600691481284E-5</c:v>
                </c:pt>
                <c:pt idx="2355">
                  <c:v>9.1614198485532108E-5</c:v>
                </c:pt>
                <c:pt idx="2356">
                  <c:v>9.1567829352483254E-5</c:v>
                </c:pt>
                <c:pt idx="2357">
                  <c:v>9.1521493292332987E-5</c:v>
                </c:pt>
                <c:pt idx="2358">
                  <c:v>9.1475190281874175E-5</c:v>
                </c:pt>
                <c:pt idx="2359">
                  <c:v>9.1428920315952088E-5</c:v>
                </c:pt>
                <c:pt idx="2360">
                  <c:v>9.138268339198459E-5</c:v>
                </c:pt>
                <c:pt idx="2361">
                  <c:v>9.1336479489344952E-5</c:v>
                </c:pt>
                <c:pt idx="2362">
                  <c:v>9.1291658781855745E-5</c:v>
                </c:pt>
                <c:pt idx="2363">
                  <c:v>9.1245521325333812E-5</c:v>
                </c:pt>
                <c:pt idx="2364">
                  <c:v>9.1199416877074668E-5</c:v>
                </c:pt>
                <c:pt idx="2365">
                  <c:v>9.1153345421091103E-5</c:v>
                </c:pt>
                <c:pt idx="2366">
                  <c:v>9.1105955040782748E-5</c:v>
                </c:pt>
                <c:pt idx="2367">
                  <c:v>9.1059949093343952E-5</c:v>
                </c:pt>
                <c:pt idx="2368">
                  <c:v>9.1013976107925422E-5</c:v>
                </c:pt>
                <c:pt idx="2369">
                  <c:v>9.0968036069056027E-5</c:v>
                </c:pt>
                <c:pt idx="2370">
                  <c:v>9.09221289689989E-5</c:v>
                </c:pt>
                <c:pt idx="2371">
                  <c:v>9.0877608939443633E-5</c:v>
                </c:pt>
                <c:pt idx="2372">
                  <c:v>9.0831768149612913E-5</c:v>
                </c:pt>
                <c:pt idx="2373">
                  <c:v>9.0785960269457178E-5</c:v>
                </c:pt>
                <c:pt idx="2374">
                  <c:v>9.073476236706908E-5</c:v>
                </c:pt>
                <c:pt idx="2375">
                  <c:v>9.0693087220851398E-5</c:v>
                </c:pt>
                <c:pt idx="2376">
                  <c:v>9.0647377542228506E-5</c:v>
                </c:pt>
                <c:pt idx="2377">
                  <c:v>9.0601700737952956E-5</c:v>
                </c:pt>
                <c:pt idx="2378">
                  <c:v>9.0556056797712683E-5</c:v>
                </c:pt>
                <c:pt idx="2379">
                  <c:v>9.0510445703457024E-5</c:v>
                </c:pt>
                <c:pt idx="2380">
                  <c:v>9.0464867444870443E-5</c:v>
                </c:pt>
                <c:pt idx="2381">
                  <c:v>9.041932202195381E-5</c:v>
                </c:pt>
                <c:pt idx="2382">
                  <c:v>9.0373809416655591E-5</c:v>
                </c:pt>
                <c:pt idx="2383">
                  <c:v>9.032832961350639E-5</c:v>
                </c:pt>
                <c:pt idx="2384">
                  <c:v>9.0286963348530473E-5</c:v>
                </c:pt>
                <c:pt idx="2385">
                  <c:v>9.0241550654925756E-5</c:v>
                </c:pt>
                <c:pt idx="2386">
                  <c:v>9.0196170757942361E-5</c:v>
                </c:pt>
                <c:pt idx="2387">
                  <c:v>9.0150823629033677E-5</c:v>
                </c:pt>
                <c:pt idx="2388">
                  <c:v>9.0101422392751401E-5</c:v>
                </c:pt>
                <c:pt idx="2389">
                  <c:v>9.0056139229725655E-5</c:v>
                </c:pt>
                <c:pt idx="2390">
                  <c:v>9.0010888804384001E-5</c:v>
                </c:pt>
                <c:pt idx="2391">
                  <c:v>8.9965671103832238E-5</c:v>
                </c:pt>
                <c:pt idx="2392">
                  <c:v>8.9921850672247672E-5</c:v>
                </c:pt>
                <c:pt idx="2393">
                  <c:v>8.9876698925905885E-5</c:v>
                </c:pt>
                <c:pt idx="2394">
                  <c:v>8.9831579889398938E-5</c:v>
                </c:pt>
                <c:pt idx="2395">
                  <c:v>8.9786493533416945E-5</c:v>
                </c:pt>
                <c:pt idx="2396">
                  <c:v>8.9741439855295368E-5</c:v>
                </c:pt>
                <c:pt idx="2397">
                  <c:v>8.9695051571887265E-5</c:v>
                </c:pt>
                <c:pt idx="2398">
                  <c:v>8.9650062666382646E-5</c:v>
                </c:pt>
                <c:pt idx="2399">
                  <c:v>8.9605106395419798E-5</c:v>
                </c:pt>
                <c:pt idx="2400">
                  <c:v>8.9560182764152584E-5</c:v>
                </c:pt>
                <c:pt idx="2401">
                  <c:v>8.9516661262223352E-5</c:v>
                </c:pt>
                <c:pt idx="2402">
                  <c:v>8.9471803427443319E-5</c:v>
                </c:pt>
                <c:pt idx="2403">
                  <c:v>8.9426978195916718E-5</c:v>
                </c:pt>
                <c:pt idx="2404">
                  <c:v>8.9382185556985405E-5</c:v>
                </c:pt>
                <c:pt idx="2405">
                  <c:v>8.9336053682407233E-5</c:v>
                </c:pt>
                <c:pt idx="2406">
                  <c:v>8.9291325610837795E-5</c:v>
                </c:pt>
                <c:pt idx="2407">
                  <c:v>8.9246630093873201E-5</c:v>
                </c:pt>
                <c:pt idx="2408">
                  <c:v>8.9201967126355253E-5</c:v>
                </c:pt>
                <c:pt idx="2409">
                  <c:v>8.9157336690234151E-5</c:v>
                </c:pt>
                <c:pt idx="2410">
                  <c:v>8.9112738777773898E-5</c:v>
                </c:pt>
                <c:pt idx="2411">
                  <c:v>8.9068173378660694E-5</c:v>
                </c:pt>
                <c:pt idx="2412">
                  <c:v>8.9023640480002941E-5</c:v>
                </c:pt>
                <c:pt idx="2413">
                  <c:v>8.8979140076639839E-5</c:v>
                </c:pt>
                <c:pt idx="2414">
                  <c:v>8.8936049354337854E-5</c:v>
                </c:pt>
                <c:pt idx="2415">
                  <c:v>8.8891614511865669E-5</c:v>
                </c:pt>
                <c:pt idx="2416">
                  <c:v>8.8847212131426545E-5</c:v>
                </c:pt>
                <c:pt idx="2417">
                  <c:v>8.8802842202362342E-5</c:v>
                </c:pt>
                <c:pt idx="2418">
                  <c:v>8.8758504714014919E-5</c:v>
                </c:pt>
                <c:pt idx="2419">
                  <c:v>8.871281933053865E-5</c:v>
                </c:pt>
                <c:pt idx="2420">
                  <c:v>8.8668546053881012E-5</c:v>
                </c:pt>
                <c:pt idx="2421">
                  <c:v>8.8624305174533902E-5</c:v>
                </c:pt>
                <c:pt idx="2422">
                  <c:v>8.8580096687340855E-5</c:v>
                </c:pt>
                <c:pt idx="2423">
                  <c:v>8.8537303464697459E-5</c:v>
                </c:pt>
                <c:pt idx="2424">
                  <c:v>8.8493160378178004E-5</c:v>
                </c:pt>
                <c:pt idx="2425">
                  <c:v>8.8449049649774736E-5</c:v>
                </c:pt>
                <c:pt idx="2426">
                  <c:v>8.8404971271494048E-5</c:v>
                </c:pt>
                <c:pt idx="2427">
                  <c:v>8.8355382224743206E-5</c:v>
                </c:pt>
                <c:pt idx="2428">
                  <c:v>8.831552536507116E-5</c:v>
                </c:pt>
                <c:pt idx="2429">
                  <c:v>8.8271543300628454E-5</c:v>
                </c:pt>
                <c:pt idx="2430">
                  <c:v>8.8227593538089087E-5</c:v>
                </c:pt>
                <c:pt idx="2431">
                  <c:v>8.8183676061982796E-5</c:v>
                </c:pt>
                <c:pt idx="2432">
                  <c:v>8.8139790869727445E-5</c:v>
                </c:pt>
                <c:pt idx="2433">
                  <c:v>8.8095937948434039E-5</c:v>
                </c:pt>
                <c:pt idx="2434">
                  <c:v>8.8052117272314177E-5</c:v>
                </c:pt>
                <c:pt idx="2435">
                  <c:v>8.8008328843946527E-5</c:v>
                </c:pt>
                <c:pt idx="2436">
                  <c:v>8.7968746889733988E-5</c:v>
                </c:pt>
                <c:pt idx="2437">
                  <c:v>8.7925025000767931E-5</c:v>
                </c:pt>
                <c:pt idx="2438">
                  <c:v>8.7881335326032289E-5</c:v>
                </c:pt>
                <c:pt idx="2439">
                  <c:v>8.7837677856964468E-5</c:v>
                </c:pt>
                <c:pt idx="2440">
                  <c:v>8.778986995425838E-5</c:v>
                </c:pt>
                <c:pt idx="2441">
                  <c:v>8.7746274744236567E-5</c:v>
                </c:pt>
                <c:pt idx="2442">
                  <c:v>8.7697126673701338E-5</c:v>
                </c:pt>
                <c:pt idx="2443">
                  <c:v>8.7659180801854739E-5</c:v>
                </c:pt>
                <c:pt idx="2444">
                  <c:v>8.7615682048868861E-5</c:v>
                </c:pt>
                <c:pt idx="2445">
                  <c:v>8.7573613384961391E-5</c:v>
                </c:pt>
                <c:pt idx="2446">
                  <c:v>8.7530179597727908E-5</c:v>
                </c:pt>
                <c:pt idx="2447">
                  <c:v>8.7486777920808834E-5</c:v>
                </c:pt>
                <c:pt idx="2448">
                  <c:v>8.7443408338216955E-5</c:v>
                </c:pt>
                <c:pt idx="2449">
                  <c:v>8.7398669945098345E-5</c:v>
                </c:pt>
                <c:pt idx="2450">
                  <c:v>8.7355363781281038E-5</c:v>
                </c:pt>
                <c:pt idx="2451">
                  <c:v>8.7312089671824633E-5</c:v>
                </c:pt>
                <c:pt idx="2452">
                  <c:v>8.7268847606411862E-5</c:v>
                </c:pt>
                <c:pt idx="2453">
                  <c:v>8.7227041443149744E-5</c:v>
                </c:pt>
                <c:pt idx="2454">
                  <c:v>8.7183864192041938E-5</c:v>
                </c:pt>
                <c:pt idx="2455">
                  <c:v>8.7140718947331663E-5</c:v>
                </c:pt>
                <c:pt idx="2456">
                  <c:v>8.709760569836078E-5</c:v>
                </c:pt>
                <c:pt idx="2457">
                  <c:v>8.7054524450458359E-5</c:v>
                </c:pt>
                <c:pt idx="2458">
                  <c:v>8.7010067499391705E-5</c:v>
                </c:pt>
                <c:pt idx="2459">
                  <c:v>8.696704941739148E-5</c:v>
                </c:pt>
                <c:pt idx="2460">
                  <c:v>8.6924063286607234E-5</c:v>
                </c:pt>
                <c:pt idx="2461">
                  <c:v>8.6881109088990036E-5</c:v>
                </c:pt>
                <c:pt idx="2462">
                  <c:v>8.6838186816801284E-5</c:v>
                </c:pt>
                <c:pt idx="2463">
                  <c:v>8.6795296459728916E-5</c:v>
                </c:pt>
                <c:pt idx="2464">
                  <c:v>8.6752438004879598E-5</c:v>
                </c:pt>
                <c:pt idx="2465">
                  <c:v>8.6709611434202666E-5</c:v>
                </c:pt>
                <c:pt idx="2466">
                  <c:v>8.6668230674824542E-5</c:v>
                </c:pt>
                <c:pt idx="2467">
                  <c:v>8.6625468651568838E-5</c:v>
                </c:pt>
                <c:pt idx="2468">
                  <c:v>8.658273847483855E-5</c:v>
                </c:pt>
                <c:pt idx="2469">
                  <c:v>8.6540040147298214E-5</c:v>
                </c:pt>
                <c:pt idx="2470">
                  <c:v>8.6497373650296083E-5</c:v>
                </c:pt>
                <c:pt idx="2471">
                  <c:v>8.6453321018216574E-5</c:v>
                </c:pt>
                <c:pt idx="2472">
                  <c:v>8.6410717332475843E-5</c:v>
                </c:pt>
                <c:pt idx="2473">
                  <c:v>8.636814543550031E-5</c:v>
                </c:pt>
                <c:pt idx="2474">
                  <c:v>8.6325605319554841E-5</c:v>
                </c:pt>
                <c:pt idx="2475">
                  <c:v>8.6284518199697402E-5</c:v>
                </c:pt>
                <c:pt idx="2476">
                  <c:v>8.6242042435458188E-5</c:v>
                </c:pt>
                <c:pt idx="2477">
                  <c:v>8.6199598408498446E-5</c:v>
                </c:pt>
                <c:pt idx="2478">
                  <c:v>8.615718612681178E-5</c:v>
                </c:pt>
                <c:pt idx="2479">
                  <c:v>8.6113380991121105E-5</c:v>
                </c:pt>
                <c:pt idx="2480">
                  <c:v>8.607103128544305E-5</c:v>
                </c:pt>
                <c:pt idx="2481">
                  <c:v>8.602871327570167E-5</c:v>
                </c:pt>
                <c:pt idx="2482">
                  <c:v>8.5986426943846297E-5</c:v>
                </c:pt>
                <c:pt idx="2483">
                  <c:v>8.5944172276983602E-5</c:v>
                </c:pt>
                <c:pt idx="2484">
                  <c:v>8.5901949272536651E-5</c:v>
                </c:pt>
                <c:pt idx="2485">
                  <c:v>8.5859757904717914E-5</c:v>
                </c:pt>
                <c:pt idx="2486">
                  <c:v>8.5817598168370056E-5</c:v>
                </c:pt>
                <c:pt idx="2487">
                  <c:v>8.5775470045445015E-5</c:v>
                </c:pt>
                <c:pt idx="2488">
                  <c:v>8.5736237836149531E-5</c:v>
                </c:pt>
                <c:pt idx="2489">
                  <c:v>8.5694174685946138E-5</c:v>
                </c:pt>
                <c:pt idx="2490">
                  <c:v>8.5652143229010547E-5</c:v>
                </c:pt>
                <c:pt idx="2491">
                  <c:v>8.5610143545279682E-5</c:v>
                </c:pt>
                <c:pt idx="2492">
                  <c:v>8.5566740271936226E-5</c:v>
                </c:pt>
                <c:pt idx="2493">
                  <c:v>8.5523367051480031E-5</c:v>
                </c:pt>
                <c:pt idx="2494">
                  <c:v>8.5481461375131775E-5</c:v>
                </c:pt>
                <c:pt idx="2495">
                  <c:v>8.5439587595848368E-5</c:v>
                </c:pt>
                <c:pt idx="2496">
                  <c:v>8.5397745703317748E-5</c:v>
                </c:pt>
                <c:pt idx="2497">
                  <c:v>8.5357375341210684E-5</c:v>
                </c:pt>
                <c:pt idx="2498">
                  <c:v>8.531559795166288E-5</c:v>
                </c:pt>
                <c:pt idx="2499">
                  <c:v>8.5273852405975958E-5</c:v>
                </c:pt>
                <c:pt idx="2500">
                  <c:v>8.5232138682833636E-5</c:v>
                </c:pt>
                <c:pt idx="2501">
                  <c:v>8.518901404426342E-5</c:v>
                </c:pt>
                <c:pt idx="2502">
                  <c:v>8.5147363183438879E-5</c:v>
                </c:pt>
                <c:pt idx="2503">
                  <c:v>8.5105744108800868E-5</c:v>
                </c:pt>
                <c:pt idx="2504">
                  <c:v>8.5064156815192055E-5</c:v>
                </c:pt>
                <c:pt idx="2505">
                  <c:v>8.5022601281983974E-5</c:v>
                </c:pt>
                <c:pt idx="2506">
                  <c:v>8.4982523839371993E-5</c:v>
                </c:pt>
                <c:pt idx="2507">
                  <c:v>8.4941032493013324E-5</c:v>
                </c:pt>
                <c:pt idx="2508">
                  <c:v>8.4899572862617845E-5</c:v>
                </c:pt>
                <c:pt idx="2509">
                  <c:v>8.4858144937527413E-5</c:v>
                </c:pt>
                <c:pt idx="2510">
                  <c:v>8.4815299624853811E-5</c:v>
                </c:pt>
                <c:pt idx="2511">
                  <c:v>8.4773934393612624E-5</c:v>
                </c:pt>
                <c:pt idx="2512">
                  <c:v>8.4732600837680513E-5</c:v>
                </c:pt>
                <c:pt idx="2513">
                  <c:v>8.4691298936426414E-5</c:v>
                </c:pt>
                <c:pt idx="2514">
                  <c:v>8.4650028674380061E-5</c:v>
                </c:pt>
                <c:pt idx="2515">
                  <c:v>8.4608790043805455E-5</c:v>
                </c:pt>
                <c:pt idx="2516">
                  <c:v>8.4567583029230599E-5</c:v>
                </c:pt>
                <c:pt idx="2517">
                  <c:v>8.4526407612604826E-5</c:v>
                </c:pt>
                <c:pt idx="2518">
                  <c:v>8.4485263788773406E-5</c:v>
                </c:pt>
                <c:pt idx="2519">
                  <c:v>8.4445606251648542E-5</c:v>
                </c:pt>
                <c:pt idx="2520">
                  <c:v>8.4404526144332692E-5</c:v>
                </c:pt>
                <c:pt idx="2521">
                  <c:v>8.4363477571791634E-5</c:v>
                </c:pt>
                <c:pt idx="2522">
                  <c:v>8.4322460526031762E-5</c:v>
                </c:pt>
                <c:pt idx="2523">
                  <c:v>8.4280017991641108E-5</c:v>
                </c:pt>
                <c:pt idx="2524">
                  <c:v>8.42390634048229E-5</c:v>
                </c:pt>
                <c:pt idx="2525">
                  <c:v>8.4198140307654122E-5</c:v>
                </c:pt>
                <c:pt idx="2526">
                  <c:v>8.4157248692398774E-5</c:v>
                </c:pt>
                <c:pt idx="2527">
                  <c:v>8.4117847682030344E-5</c:v>
                </c:pt>
                <c:pt idx="2528">
                  <c:v>8.4077019498529637E-5</c:v>
                </c:pt>
                <c:pt idx="2529">
                  <c:v>8.403622273256417E-5</c:v>
                </c:pt>
                <c:pt idx="2530">
                  <c:v>8.3995457386798478E-5</c:v>
                </c:pt>
                <c:pt idx="2531">
                  <c:v>8.3954723445245349E-5</c:v>
                </c:pt>
                <c:pt idx="2532">
                  <c:v>8.3912559246918962E-5</c:v>
                </c:pt>
                <c:pt idx="2533">
                  <c:v>8.3871887589908808E-5</c:v>
                </c:pt>
                <c:pt idx="2534">
                  <c:v>8.3831247296197765E-5</c:v>
                </c:pt>
                <c:pt idx="2535">
                  <c:v>8.3781913026664476E-5</c:v>
                </c:pt>
                <c:pt idx="2536">
                  <c:v>8.3741339012213291E-5</c:v>
                </c:pt>
                <c:pt idx="2537">
                  <c:v>8.370079633996351E-5</c:v>
                </c:pt>
                <c:pt idx="2538">
                  <c:v>8.3660284992959077E-5</c:v>
                </c:pt>
                <c:pt idx="2539">
                  <c:v>8.3619804959089022E-5</c:v>
                </c:pt>
                <c:pt idx="2540">
                  <c:v>8.3586682381334675E-5</c:v>
                </c:pt>
                <c:pt idx="2541">
                  <c:v>8.3546266944622971E-5</c:v>
                </c:pt>
                <c:pt idx="2542">
                  <c:v>8.3505882742925842E-5</c:v>
                </c:pt>
                <c:pt idx="2543">
                  <c:v>8.3465529744840457E-5</c:v>
                </c:pt>
                <c:pt idx="2544">
                  <c:v>8.3422274770761362E-5</c:v>
                </c:pt>
                <c:pt idx="2545">
                  <c:v>8.337758151051762E-5</c:v>
                </c:pt>
                <c:pt idx="2546">
                  <c:v>8.3337320268903579E-5</c:v>
                </c:pt>
                <c:pt idx="2547">
                  <c:v>8.3295621941046998E-5</c:v>
                </c:pt>
                <c:pt idx="2548">
                  <c:v>8.325689136173299E-5</c:v>
                </c:pt>
                <c:pt idx="2549">
                  <c:v>8.3221129752786283E-5</c:v>
                </c:pt>
                <c:pt idx="2550">
                  <c:v>8.3180994204568037E-5</c:v>
                </c:pt>
                <c:pt idx="2551">
                  <c:v>8.3140889772792548E-5</c:v>
                </c:pt>
                <c:pt idx="2552">
                  <c:v>8.3100816444137138E-5</c:v>
                </c:pt>
                <c:pt idx="2553">
                  <c:v>8.305636432917856E-5</c:v>
                </c:pt>
                <c:pt idx="2554">
                  <c:v>8.3016352282169574E-5</c:v>
                </c:pt>
                <c:pt idx="2555">
                  <c:v>8.2976371315752681E-5</c:v>
                </c:pt>
                <c:pt idx="2556">
                  <c:v>8.2936421425084533E-5</c:v>
                </c:pt>
                <c:pt idx="2557">
                  <c:v>8.2900915852057722E-5</c:v>
                </c:pt>
                <c:pt idx="2558">
                  <c:v>8.2861028846359375E-5</c:v>
                </c:pt>
                <c:pt idx="2559">
                  <c:v>8.2821172839864232E-5</c:v>
                </c:pt>
                <c:pt idx="2560">
                  <c:v>8.2781347832572294E-5</c:v>
                </c:pt>
                <c:pt idx="2561">
                  <c:v>8.2741553795173672E-5</c:v>
                </c:pt>
                <c:pt idx="2562">
                  <c:v>8.2697373763420019E-5</c:v>
                </c:pt>
                <c:pt idx="2563">
                  <c:v>8.2657640969395485E-5</c:v>
                </c:pt>
                <c:pt idx="2564">
                  <c:v>8.2617939132425579E-5</c:v>
                </c:pt>
                <c:pt idx="2565">
                  <c:v>8.2578268233132572E-5</c:v>
                </c:pt>
                <c:pt idx="2566">
                  <c:v>8.2538628269093924E-5</c:v>
                </c:pt>
                <c:pt idx="2567">
                  <c:v>8.2499019211242607E-5</c:v>
                </c:pt>
                <c:pt idx="2568">
                  <c:v>8.245944105231013E-5</c:v>
                </c:pt>
                <c:pt idx="2569">
                  <c:v>8.2419893785031471E-5</c:v>
                </c:pt>
                <c:pt idx="2570">
                  <c:v>8.238479898547979E-5</c:v>
                </c:pt>
                <c:pt idx="2571">
                  <c:v>8.2345313914267138E-5</c:v>
                </c:pt>
                <c:pt idx="2572">
                  <c:v>8.2305859661069292E-5</c:v>
                </c:pt>
                <c:pt idx="2573">
                  <c:v>8.2266436207234506E-5</c:v>
                </c:pt>
                <c:pt idx="2574">
                  <c:v>8.2227043542104639E-5</c:v>
                </c:pt>
                <c:pt idx="2575">
                  <c:v>8.2183257922610782E-5</c:v>
                </c:pt>
                <c:pt idx="2576">
                  <c:v>8.2143926434241621E-5</c:v>
                </c:pt>
                <c:pt idx="2577">
                  <c:v>8.2104625716410487E-5</c:v>
                </c:pt>
                <c:pt idx="2578">
                  <c:v>8.2065355754583E-5</c:v>
                </c:pt>
                <c:pt idx="2579">
                  <c:v>8.2030541535438317E-5</c:v>
                </c:pt>
                <c:pt idx="2580">
                  <c:v>8.1991333290787338E-5</c:v>
                </c:pt>
                <c:pt idx="2581">
                  <c:v>8.1952155738918009E-5</c:v>
                </c:pt>
                <c:pt idx="2582">
                  <c:v>8.1913008861178582E-5</c:v>
                </c:pt>
                <c:pt idx="2583">
                  <c:v>8.1873892636252776E-5</c:v>
                </c:pt>
                <c:pt idx="2584">
                  <c:v>8.1830380990088186E-5</c:v>
                </c:pt>
                <c:pt idx="2585">
                  <c:v>8.1791325893961452E-5</c:v>
                </c:pt>
                <c:pt idx="2586">
                  <c:v>8.1752301437567655E-5</c:v>
                </c:pt>
                <c:pt idx="2587">
                  <c:v>8.1709215118963563E-5</c:v>
                </c:pt>
                <c:pt idx="2588">
                  <c:v>8.167025628030844E-5</c:v>
                </c:pt>
                <c:pt idx="2589">
                  <c:v>8.1631328029685424E-5</c:v>
                </c:pt>
                <c:pt idx="2590">
                  <c:v>8.1592430347110501E-5</c:v>
                </c:pt>
                <c:pt idx="2591">
                  <c:v>8.1553563215097657E-5</c:v>
                </c:pt>
                <c:pt idx="2592">
                  <c:v>8.1520628202166358E-5</c:v>
                </c:pt>
                <c:pt idx="2593">
                  <c:v>8.1481822080993124E-5</c:v>
                </c:pt>
                <c:pt idx="2594">
                  <c:v>8.1443046438296404E-5</c:v>
                </c:pt>
                <c:pt idx="2595">
                  <c:v>8.1404301259802025E-5</c:v>
                </c:pt>
                <c:pt idx="2596">
                  <c:v>8.1364111349091842E-5</c:v>
                </c:pt>
                <c:pt idx="2597">
                  <c:v>8.1321001240419744E-5</c:v>
                </c:pt>
                <c:pt idx="2598">
                  <c:v>8.1280872192834863E-5</c:v>
                </c:pt>
                <c:pt idx="2599">
                  <c:v>8.1243724343038615E-5</c:v>
                </c:pt>
                <c:pt idx="2600">
                  <c:v>8.1205131531592034E-5</c:v>
                </c:pt>
                <c:pt idx="2601">
                  <c:v>8.1166569128321431E-5</c:v>
                </c:pt>
                <c:pt idx="2602">
                  <c:v>8.112803711324279E-5</c:v>
                </c:pt>
                <c:pt idx="2603">
                  <c:v>8.1089535476364105E-5</c:v>
                </c:pt>
                <c:pt idx="2604">
                  <c:v>8.1051064202697365E-5</c:v>
                </c:pt>
                <c:pt idx="2605">
                  <c:v>8.1012623274756557E-5</c:v>
                </c:pt>
                <c:pt idx="2606">
                  <c:v>8.0974212672557666E-5</c:v>
                </c:pt>
                <c:pt idx="2607">
                  <c:v>8.093583239110469E-5</c:v>
                </c:pt>
                <c:pt idx="2608">
                  <c:v>8.0897482415409616E-5</c:v>
                </c:pt>
                <c:pt idx="2609">
                  <c:v>8.0863585179615297E-5</c:v>
                </c:pt>
                <c:pt idx="2610">
                  <c:v>8.0820873301357121E-5</c:v>
                </c:pt>
                <c:pt idx="2611">
                  <c:v>8.0782614140517683E-5</c:v>
                </c:pt>
                <c:pt idx="2612">
                  <c:v>8.0744385215492098E-5</c:v>
                </c:pt>
                <c:pt idx="2613">
                  <c:v>8.0706186526280366E-5</c:v>
                </c:pt>
                <c:pt idx="2614">
                  <c:v>8.0668018040408462E-5</c:v>
                </c:pt>
                <c:pt idx="2615">
                  <c:v>8.062987976037439E-5</c:v>
                </c:pt>
                <c:pt idx="2616">
                  <c:v>8.0591771661198131E-5</c:v>
                </c:pt>
                <c:pt idx="2617">
                  <c:v>8.0553693720397668E-5</c:v>
                </c:pt>
                <c:pt idx="2618">
                  <c:v>8.0515645940471003E-5</c:v>
                </c:pt>
                <c:pt idx="2619">
                  <c:v>8.0477628291442116E-5</c:v>
                </c:pt>
                <c:pt idx="2620">
                  <c:v>8.0439640770813003E-5</c:v>
                </c:pt>
                <c:pt idx="2621">
                  <c:v>8.0401683353603648E-5</c:v>
                </c:pt>
                <c:pt idx="2622">
                  <c:v>8.0363756029822042E-5</c:v>
                </c:pt>
                <c:pt idx="2623">
                  <c:v>8.0325858784480175E-5</c:v>
                </c:pt>
                <c:pt idx="2624">
                  <c:v>8.0287991602590036E-5</c:v>
                </c:pt>
                <c:pt idx="2625">
                  <c:v>8.0250154461669609E-5</c:v>
                </c:pt>
                <c:pt idx="2626">
                  <c:v>8.0212347354224889E-5</c:v>
                </c:pt>
                <c:pt idx="2627">
                  <c:v>8.0174570267765866E-5</c:v>
                </c:pt>
                <c:pt idx="2628">
                  <c:v>8.0136823177312522E-5</c:v>
                </c:pt>
                <c:pt idx="2629">
                  <c:v>8.0099106075370852E-5</c:v>
                </c:pt>
                <c:pt idx="2630">
                  <c:v>8.0061418944454843E-5</c:v>
                </c:pt>
                <c:pt idx="2631">
                  <c:v>8.0028169638732098E-5</c:v>
                </c:pt>
                <c:pt idx="2632">
                  <c:v>7.9986134543241771E-5</c:v>
                </c:pt>
                <c:pt idx="2633">
                  <c:v>7.994853723297668E-5</c:v>
                </c:pt>
                <c:pt idx="2634">
                  <c:v>7.9910969833785206E-5</c:v>
                </c:pt>
                <c:pt idx="2635">
                  <c:v>7.9873432335675343E-5</c:v>
                </c:pt>
                <c:pt idx="2636">
                  <c:v>7.9835924713667072E-5</c:v>
                </c:pt>
                <c:pt idx="2637">
                  <c:v>7.9798446957768387E-5</c:v>
                </c:pt>
                <c:pt idx="2638">
                  <c:v>7.9760999052991277E-5</c:v>
                </c:pt>
                <c:pt idx="2639">
                  <c:v>7.9719704605371242E-5</c:v>
                </c:pt>
                <c:pt idx="2640">
                  <c:v>7.9682320251694277E-5</c:v>
                </c:pt>
                <c:pt idx="2641">
                  <c:v>7.9644965688381066E-5</c:v>
                </c:pt>
                <c:pt idx="2642">
                  <c:v>7.960764090511694E-5</c:v>
                </c:pt>
                <c:pt idx="2643">
                  <c:v>7.9570345889008569E-5</c:v>
                </c:pt>
                <c:pt idx="2644">
                  <c:v>7.9537474669346547E-5</c:v>
                </c:pt>
                <c:pt idx="2645">
                  <c:v>7.9500237938504546E-5</c:v>
                </c:pt>
                <c:pt idx="2646">
                  <c:v>7.9463030912473205E-5</c:v>
                </c:pt>
                <c:pt idx="2647">
                  <c:v>7.94258535655578E-5</c:v>
                </c:pt>
                <c:pt idx="2648">
                  <c:v>7.9390168889285732E-5</c:v>
                </c:pt>
                <c:pt idx="2649">
                  <c:v>7.9347199982095565E-5</c:v>
                </c:pt>
                <c:pt idx="2650">
                  <c:v>7.9310112887410328E-5</c:v>
                </c:pt>
                <c:pt idx="2651">
                  <c:v>7.9273055436108325E-5</c:v>
                </c:pt>
                <c:pt idx="2652">
                  <c:v>7.921488215314413E-5</c:v>
                </c:pt>
                <c:pt idx="2653">
                  <c:v>7.9179361456738206E-5</c:v>
                </c:pt>
                <c:pt idx="2654">
                  <c:v>7.9142409276755643E-5</c:v>
                </c:pt>
                <c:pt idx="2655">
                  <c:v>7.910548666512085E-5</c:v>
                </c:pt>
                <c:pt idx="2656">
                  <c:v>7.9068593600517545E-5</c:v>
                </c:pt>
                <c:pt idx="2657">
                  <c:v>7.9030271374866921E-5</c:v>
                </c:pt>
                <c:pt idx="2658">
                  <c:v>7.8993437855405871E-5</c:v>
                </c:pt>
                <c:pt idx="2659">
                  <c:v>7.8956633850401671E-5</c:v>
                </c:pt>
                <c:pt idx="2660">
                  <c:v>7.8919859344380588E-5</c:v>
                </c:pt>
                <c:pt idx="2661">
                  <c:v>7.888457099536339E-5</c:v>
                </c:pt>
                <c:pt idx="2662">
                  <c:v>7.884785491185653E-5</c:v>
                </c:pt>
                <c:pt idx="2663">
                  <c:v>7.8811168266135212E-5</c:v>
                </c:pt>
                <c:pt idx="2664">
                  <c:v>7.8774511047541296E-5</c:v>
                </c:pt>
                <c:pt idx="2665">
                  <c:v>7.8736428682752747E-5</c:v>
                </c:pt>
                <c:pt idx="2666">
                  <c:v>7.8699830814790879E-5</c:v>
                </c:pt>
                <c:pt idx="2667">
                  <c:v>7.866326234009114E-5</c:v>
                </c:pt>
                <c:pt idx="2668">
                  <c:v>7.8626723235445534E-5</c:v>
                </c:pt>
                <c:pt idx="2669">
                  <c:v>7.8590213490541128E-5</c:v>
                </c:pt>
                <c:pt idx="2670">
                  <c:v>7.8553733079591258E-5</c:v>
                </c:pt>
                <c:pt idx="2671">
                  <c:v>7.8517282002595057E-5</c:v>
                </c:pt>
                <c:pt idx="2672">
                  <c:v>7.848086022603333E-5</c:v>
                </c:pt>
                <c:pt idx="2673">
                  <c:v>7.8444467749902609E-5</c:v>
                </c:pt>
                <c:pt idx="2674">
                  <c:v>7.8409553929681408E-5</c:v>
                </c:pt>
                <c:pt idx="2675">
                  <c:v>7.8373219386307369E-5</c:v>
                </c:pt>
                <c:pt idx="2676">
                  <c:v>7.8336914078214193E-5</c:v>
                </c:pt>
                <c:pt idx="2677">
                  <c:v>7.8300637997408273E-5</c:v>
                </c:pt>
                <c:pt idx="2678">
                  <c:v>7.8262944233685114E-5</c:v>
                </c:pt>
                <c:pt idx="2679">
                  <c:v>7.8226727191416275E-5</c:v>
                </c:pt>
                <c:pt idx="2680">
                  <c:v>7.8190539336123188E-5</c:v>
                </c:pt>
                <c:pt idx="2681">
                  <c:v>7.8154380657492056E-5</c:v>
                </c:pt>
                <c:pt idx="2682">
                  <c:v>7.8118251127156681E-5</c:v>
                </c:pt>
                <c:pt idx="2683">
                  <c:v>7.8083594384992239E-5</c:v>
                </c:pt>
                <c:pt idx="2684">
                  <c:v>7.8047522450219731E-5</c:v>
                </c:pt>
                <c:pt idx="2685">
                  <c:v>7.8011479617501323E-5</c:v>
                </c:pt>
                <c:pt idx="2686">
                  <c:v>7.7969699468592203E-5</c:v>
                </c:pt>
                <c:pt idx="2687">
                  <c:v>7.793804025641414E-5</c:v>
                </c:pt>
                <c:pt idx="2688">
                  <c:v>7.7902085324478738E-5</c:v>
                </c:pt>
                <c:pt idx="2689">
                  <c:v>7.7866159437697639E-5</c:v>
                </c:pt>
                <c:pt idx="2690">
                  <c:v>7.7830262583176643E-5</c:v>
                </c:pt>
                <c:pt idx="2691">
                  <c:v>7.7794394737708619E-5</c:v>
                </c:pt>
                <c:pt idx="2692">
                  <c:v>7.7758555898715769E-5</c:v>
                </c:pt>
                <c:pt idx="2693">
                  <c:v>7.7722746032675427E-5</c:v>
                </c:pt>
                <c:pt idx="2694">
                  <c:v>7.7686965142167129E-5</c:v>
                </c:pt>
                <c:pt idx="2695">
                  <c:v>7.7651213198824676E-5</c:v>
                </c:pt>
                <c:pt idx="2696">
                  <c:v>7.761835909451606E-5</c:v>
                </c:pt>
                <c:pt idx="2697">
                  <c:v>7.7582663496313965E-5</c:v>
                </c:pt>
                <c:pt idx="2698">
                  <c:v>7.7546996793620253E-5</c:v>
                </c:pt>
                <c:pt idx="2699">
                  <c:v>7.7511358964380515E-5</c:v>
                </c:pt>
                <c:pt idx="2700">
                  <c:v>7.7472887210011492E-5</c:v>
                </c:pt>
                <c:pt idx="2701">
                  <c:v>7.7437308645400549E-5</c:v>
                </c:pt>
                <c:pt idx="2702">
                  <c:v>7.7396039988337703E-5</c:v>
                </c:pt>
                <c:pt idx="2703">
                  <c:v>7.7366238027622505E-5</c:v>
                </c:pt>
                <c:pt idx="2704">
                  <c:v>7.7330745935776275E-5</c:v>
                </c:pt>
                <c:pt idx="2705">
                  <c:v>7.7296710059293616E-5</c:v>
                </c:pt>
                <c:pt idx="2706">
                  <c:v>7.7261274735285213E-5</c:v>
                </c:pt>
                <c:pt idx="2707">
                  <c:v>7.7225868161612254E-5</c:v>
                </c:pt>
                <c:pt idx="2708">
                  <c:v>7.7190490330281136E-5</c:v>
                </c:pt>
                <c:pt idx="2709">
                  <c:v>7.7153717102892636E-5</c:v>
                </c:pt>
                <c:pt idx="2710">
                  <c:v>7.7118397546581743E-5</c:v>
                </c:pt>
                <c:pt idx="2711">
                  <c:v>7.7083106684735191E-5</c:v>
                </c:pt>
                <c:pt idx="2712">
                  <c:v>7.7047844512198246E-5</c:v>
                </c:pt>
                <c:pt idx="2713">
                  <c:v>7.7014031741207134E-5</c:v>
                </c:pt>
                <c:pt idx="2714">
                  <c:v>7.6978826022866542E-5</c:v>
                </c:pt>
                <c:pt idx="2715">
                  <c:v>7.694364894028638E-5</c:v>
                </c:pt>
                <c:pt idx="2716">
                  <c:v>7.6908500472150365E-5</c:v>
                </c:pt>
                <c:pt idx="2717">
                  <c:v>7.687338059447768E-5</c:v>
                </c:pt>
                <c:pt idx="2718">
                  <c:v>7.6836872951977463E-5</c:v>
                </c:pt>
                <c:pt idx="2719">
                  <c:v>7.6801811124987095E-5</c:v>
                </c:pt>
                <c:pt idx="2720">
                  <c:v>7.6766777848061817E-5</c:v>
                </c:pt>
                <c:pt idx="2721">
                  <c:v>7.6731773123782029E-5</c:v>
                </c:pt>
                <c:pt idx="2722">
                  <c:v>7.6696796921202001E-5</c:v>
                </c:pt>
                <c:pt idx="2723">
                  <c:v>7.6661849227431002E-5</c:v>
                </c:pt>
                <c:pt idx="2724">
                  <c:v>7.6626930026997032E-5</c:v>
                </c:pt>
                <c:pt idx="2725">
                  <c:v>7.6592039304428094E-5</c:v>
                </c:pt>
                <c:pt idx="2726">
                  <c:v>7.6558586070696322E-5</c:v>
                </c:pt>
                <c:pt idx="2727">
                  <c:v>7.6523751314283572E-5</c:v>
                </c:pt>
                <c:pt idx="2728">
                  <c:v>7.6488944983132967E-5</c:v>
                </c:pt>
                <c:pt idx="2729">
                  <c:v>7.6454167061257294E-5</c:v>
                </c:pt>
                <c:pt idx="2730">
                  <c:v>7.6419417537998413E-5</c:v>
                </c:pt>
                <c:pt idx="2731">
                  <c:v>7.6383292145514557E-5</c:v>
                </c:pt>
                <c:pt idx="2732">
                  <c:v>7.6348600327063622E-5</c:v>
                </c:pt>
                <c:pt idx="2733">
                  <c:v>7.6313936862706933E-5</c:v>
                </c:pt>
                <c:pt idx="2734">
                  <c:v>7.6279301734393824E-5</c:v>
                </c:pt>
                <c:pt idx="2735">
                  <c:v>7.6246095221499388E-5</c:v>
                </c:pt>
                <c:pt idx="2736">
                  <c:v>7.6211515719570855E-5</c:v>
                </c:pt>
                <c:pt idx="2737">
                  <c:v>7.6176964493690491E-5</c:v>
                </c:pt>
                <c:pt idx="2738">
                  <c:v>7.6142441535864691E-5</c:v>
                </c:pt>
                <c:pt idx="2739">
                  <c:v>7.6106550563605387E-5</c:v>
                </c:pt>
                <c:pt idx="2740">
                  <c:v>7.6072085113757133E-5</c:v>
                </c:pt>
                <c:pt idx="2741">
                  <c:v>7.6037647886493739E-5</c:v>
                </c:pt>
                <c:pt idx="2742">
                  <c:v>7.6003238866344074E-5</c:v>
                </c:pt>
                <c:pt idx="2743">
                  <c:v>7.5968858042995205E-5</c:v>
                </c:pt>
                <c:pt idx="2744">
                  <c:v>7.5934505390658734E-5</c:v>
                </c:pt>
                <c:pt idx="2745">
                  <c:v>7.5900180906759464E-5</c:v>
                </c:pt>
                <c:pt idx="2746">
                  <c:v>7.5865884560350795E-5</c:v>
                </c:pt>
                <c:pt idx="2747">
                  <c:v>7.583161634369933E-5</c:v>
                </c:pt>
                <c:pt idx="2748">
                  <c:v>7.5801536953016245E-5</c:v>
                </c:pt>
                <c:pt idx="2749">
                  <c:v>7.5767321719513031E-5</c:v>
                </c:pt>
                <c:pt idx="2750">
                  <c:v>7.5733134540709873E-5</c:v>
                </c:pt>
                <c:pt idx="2751">
                  <c:v>7.5698975413754886E-5</c:v>
                </c:pt>
                <c:pt idx="2752">
                  <c:v>7.5660696624030993E-5</c:v>
                </c:pt>
                <c:pt idx="2753">
                  <c:v>7.5621072085394619E-5</c:v>
                </c:pt>
                <c:pt idx="2754">
                  <c:v>7.5592525073046868E-5</c:v>
                </c:pt>
                <c:pt idx="2755">
                  <c:v>7.5558481311688297E-5</c:v>
                </c:pt>
                <c:pt idx="2756">
                  <c:v>7.552446553310728E-5</c:v>
                </c:pt>
                <c:pt idx="2757">
                  <c:v>7.5491854634179845E-5</c:v>
                </c:pt>
                <c:pt idx="2758">
                  <c:v>7.5457893645491936E-5</c:v>
                </c:pt>
                <c:pt idx="2759">
                  <c:v>7.5423960583798078E-5</c:v>
                </c:pt>
                <c:pt idx="2760">
                  <c:v>7.5390055441104664E-5</c:v>
                </c:pt>
                <c:pt idx="2761">
                  <c:v>7.5354805830046487E-5</c:v>
                </c:pt>
                <c:pt idx="2762">
                  <c:v>7.5320957618071893E-5</c:v>
                </c:pt>
                <c:pt idx="2763">
                  <c:v>7.5287137283151263E-5</c:v>
                </c:pt>
                <c:pt idx="2764">
                  <c:v>7.5253344802080069E-5</c:v>
                </c:pt>
                <c:pt idx="2765">
                  <c:v>7.5220947865162202E-5</c:v>
                </c:pt>
                <c:pt idx="2766">
                  <c:v>7.5187209871430127E-5</c:v>
                </c:pt>
                <c:pt idx="2767">
                  <c:v>7.5153499679458946E-5</c:v>
                </c:pt>
                <c:pt idx="2768">
                  <c:v>7.5119817270596911E-5</c:v>
                </c:pt>
                <c:pt idx="2769">
                  <c:v>7.5086162634185882E-5</c:v>
                </c:pt>
                <c:pt idx="2770">
                  <c:v>7.5051173998111516E-5</c:v>
                </c:pt>
                <c:pt idx="2771">
                  <c:v>7.5017576058196943E-5</c:v>
                </c:pt>
                <c:pt idx="2772">
                  <c:v>7.4984005850937951E-5</c:v>
                </c:pt>
                <c:pt idx="2773">
                  <c:v>7.4950463353126544E-5</c:v>
                </c:pt>
                <c:pt idx="2774">
                  <c:v>7.4916948546712055E-5</c:v>
                </c:pt>
                <c:pt idx="2775">
                  <c:v>7.4883461431696219E-5</c:v>
                </c:pt>
                <c:pt idx="2776">
                  <c:v>7.4850001969398172E-5</c:v>
                </c:pt>
                <c:pt idx="2777">
                  <c:v>7.4816570154663184E-5</c:v>
                </c:pt>
                <c:pt idx="2778">
                  <c:v>7.4783165977173986E-5</c:v>
                </c:pt>
                <c:pt idx="2779">
                  <c:v>7.475114010180306E-5</c:v>
                </c:pt>
                <c:pt idx="2780">
                  <c:v>7.4717789877887242E-5</c:v>
                </c:pt>
                <c:pt idx="2781">
                  <c:v>7.4684467231911356E-5</c:v>
                </c:pt>
                <c:pt idx="2782">
                  <c:v>7.465117214788819E-5</c:v>
                </c:pt>
                <c:pt idx="2783">
                  <c:v>7.4616558985745284E-5</c:v>
                </c:pt>
                <c:pt idx="2784">
                  <c:v>7.4583320255267212E-5</c:v>
                </c:pt>
                <c:pt idx="2785">
                  <c:v>7.4550109040843679E-5</c:v>
                </c:pt>
                <c:pt idx="2786">
                  <c:v>7.4516925334737819E-5</c:v>
                </c:pt>
                <c:pt idx="2787">
                  <c:v>7.4485109576194475E-5</c:v>
                </c:pt>
                <c:pt idx="2788">
                  <c:v>7.4451979520162581E-5</c:v>
                </c:pt>
                <c:pt idx="2789">
                  <c:v>7.4418876916837462E-5</c:v>
                </c:pt>
                <c:pt idx="2790">
                  <c:v>7.4385801736909229E-5</c:v>
                </c:pt>
                <c:pt idx="2791">
                  <c:v>7.4352753980377884E-5</c:v>
                </c:pt>
                <c:pt idx="2792">
                  <c:v>7.4318399731040236E-5</c:v>
                </c:pt>
                <c:pt idx="2793">
                  <c:v>7.4285408088074073E-5</c:v>
                </c:pt>
                <c:pt idx="2794">
                  <c:v>7.4252443816761465E-5</c:v>
                </c:pt>
                <c:pt idx="2795">
                  <c:v>7.4219506906787747E-5</c:v>
                </c:pt>
                <c:pt idx="2796">
                  <c:v>7.4186597334946654E-5</c:v>
                </c:pt>
                <c:pt idx="2797">
                  <c:v>7.4153715093500452E-5</c:v>
                </c:pt>
                <c:pt idx="2798">
                  <c:v>7.4120860151507748E-5</c:v>
                </c:pt>
                <c:pt idx="2799">
                  <c:v>7.4088032506389005E-5</c:v>
                </c:pt>
                <c:pt idx="2800">
                  <c:v>7.4059201748332033E-5</c:v>
                </c:pt>
                <c:pt idx="2801">
                  <c:v>7.4026424518829417E-5</c:v>
                </c:pt>
                <c:pt idx="2802">
                  <c:v>7.3993674513265183E-5</c:v>
                </c:pt>
                <c:pt idx="2803">
                  <c:v>7.3960951720218777E-5</c:v>
                </c:pt>
                <c:pt idx="2804">
                  <c:v>7.3924303107318276E-5</c:v>
                </c:pt>
                <c:pt idx="2805">
                  <c:v>7.3891638882444752E-5</c:v>
                </c:pt>
                <c:pt idx="2806">
                  <c:v>7.385900183583087E-5</c:v>
                </c:pt>
                <c:pt idx="2807">
                  <c:v>7.3826391944270368E-5</c:v>
                </c:pt>
                <c:pt idx="2808">
                  <c:v>7.3793809212918844E-5</c:v>
                </c:pt>
                <c:pt idx="2809">
                  <c:v>7.3762564110069206E-5</c:v>
                </c:pt>
                <c:pt idx="2810">
                  <c:v>7.3730034189978255E-5</c:v>
                </c:pt>
                <c:pt idx="2811">
                  <c:v>7.3697531370875424E-5</c:v>
                </c:pt>
                <c:pt idx="2812">
                  <c:v>7.3665055623450826E-5</c:v>
                </c:pt>
                <c:pt idx="2813">
                  <c:v>7.3631302154785784E-5</c:v>
                </c:pt>
                <c:pt idx="2814">
                  <c:v>7.3598881961804176E-5</c:v>
                </c:pt>
                <c:pt idx="2815">
                  <c:v>7.3566488797523893E-5</c:v>
                </c:pt>
                <c:pt idx="2816">
                  <c:v>7.3534122654209805E-5</c:v>
                </c:pt>
                <c:pt idx="2817">
                  <c:v>7.3501783511233446E-5</c:v>
                </c:pt>
                <c:pt idx="2818">
                  <c:v>7.3470768850114609E-5</c:v>
                </c:pt>
                <c:pt idx="2819">
                  <c:v>7.3438482186105603E-5</c:v>
                </c:pt>
                <c:pt idx="2820">
                  <c:v>7.3406222473870741E-5</c:v>
                </c:pt>
                <c:pt idx="2821">
                  <c:v>7.3373989689429209E-5</c:v>
                </c:pt>
                <c:pt idx="2822">
                  <c:v>7.3340492252175517E-5</c:v>
                </c:pt>
                <c:pt idx="2823">
                  <c:v>7.3308314770850237E-5</c:v>
                </c:pt>
                <c:pt idx="2824">
                  <c:v>7.3276164189298165E-5</c:v>
                </c:pt>
                <c:pt idx="2825">
                  <c:v>7.3244040468841039E-5</c:v>
                </c:pt>
                <c:pt idx="2826">
                  <c:v>7.3211943606898457E-5</c:v>
                </c:pt>
                <c:pt idx="2827">
                  <c:v>7.3179873582842822E-5</c:v>
                </c:pt>
                <c:pt idx="2828">
                  <c:v>7.3147830391516802E-5</c:v>
                </c:pt>
                <c:pt idx="2829">
                  <c:v>7.3115813991662601E-5</c:v>
                </c:pt>
                <c:pt idx="2830">
                  <c:v>7.3083824393594884E-5</c:v>
                </c:pt>
                <c:pt idx="2831">
                  <c:v>7.3053139503009845E-5</c:v>
                </c:pt>
                <c:pt idx="2832">
                  <c:v>7.3021201895784316E-5</c:v>
                </c:pt>
                <c:pt idx="2833">
                  <c:v>7.2989291019176505E-5</c:v>
                </c:pt>
                <c:pt idx="2834">
                  <c:v>7.2957406865192809E-5</c:v>
                </c:pt>
                <c:pt idx="2835">
                  <c:v>7.2924277677111592E-5</c:v>
                </c:pt>
                <c:pt idx="2836">
                  <c:v>7.2892448477190896E-5</c:v>
                </c:pt>
                <c:pt idx="2837">
                  <c:v>7.2860645952705499E-5</c:v>
                </c:pt>
                <c:pt idx="2838">
                  <c:v>7.2828870095921136E-5</c:v>
                </c:pt>
                <c:pt idx="2839">
                  <c:v>7.2798386335115595E-5</c:v>
                </c:pt>
                <c:pt idx="2840">
                  <c:v>7.2766662165157925E-5</c:v>
                </c:pt>
                <c:pt idx="2841">
                  <c:v>7.2734964592591211E-5</c:v>
                </c:pt>
                <c:pt idx="2842">
                  <c:v>7.2703293622744525E-5</c:v>
                </c:pt>
                <c:pt idx="2843">
                  <c:v>7.2671649220978907E-5</c:v>
                </c:pt>
                <c:pt idx="2844">
                  <c:v>7.2638773881023369E-5</c:v>
                </c:pt>
                <c:pt idx="2845">
                  <c:v>7.2607184187580692E-5</c:v>
                </c:pt>
                <c:pt idx="2846">
                  <c:v>7.2575621027754465E-5</c:v>
                </c:pt>
                <c:pt idx="2847">
                  <c:v>7.2537076926821806E-5</c:v>
                </c:pt>
                <c:pt idx="2848">
                  <c:v>7.2505573811554314E-5</c:v>
                </c:pt>
                <c:pt idx="2849">
                  <c:v>7.2474097189034054E-5</c:v>
                </c:pt>
                <c:pt idx="2850">
                  <c:v>7.2442647035037347E-5</c:v>
                </c:pt>
                <c:pt idx="2851">
                  <c:v>7.2411223342299172E-5</c:v>
                </c:pt>
                <c:pt idx="2852">
                  <c:v>7.2386047330460536E-5</c:v>
                </c:pt>
                <c:pt idx="2853">
                  <c:v>7.2354668248271123E-5</c:v>
                </c:pt>
                <c:pt idx="2854">
                  <c:v>7.2323315553545105E-5</c:v>
                </c:pt>
                <c:pt idx="2855">
                  <c:v>7.2291989226298467E-5</c:v>
                </c:pt>
                <c:pt idx="2856">
                  <c:v>7.2258213521969594E-5</c:v>
                </c:pt>
                <c:pt idx="2857">
                  <c:v>7.2223235859748998E-5</c:v>
                </c:pt>
                <c:pt idx="2858">
                  <c:v>7.2190763127366608E-5</c:v>
                </c:pt>
                <c:pt idx="2859">
                  <c:v>7.2160784283716896E-5</c:v>
                </c:pt>
                <c:pt idx="2860">
                  <c:v>7.2129597969579004E-5</c:v>
                </c:pt>
                <c:pt idx="2861">
                  <c:v>7.2102125099782199E-5</c:v>
                </c:pt>
                <c:pt idx="2862">
                  <c:v>7.2070986272265714E-5</c:v>
                </c:pt>
                <c:pt idx="2863">
                  <c:v>7.203987369042153E-5</c:v>
                </c:pt>
                <c:pt idx="2864">
                  <c:v>7.2008787332933366E-5</c:v>
                </c:pt>
                <c:pt idx="2865">
                  <c:v>7.1974060483657835E-5</c:v>
                </c:pt>
                <c:pt idx="2866">
                  <c:v>7.1943031692001114E-5</c:v>
                </c:pt>
                <c:pt idx="2867">
                  <c:v>7.1912029092725122E-5</c:v>
                </c:pt>
                <c:pt idx="2868">
                  <c:v>7.1881052676142296E-5</c:v>
                </c:pt>
                <c:pt idx="2869">
                  <c:v>7.185374846052639E-5</c:v>
                </c:pt>
                <c:pt idx="2870">
                  <c:v>7.1822819148081862E-5</c:v>
                </c:pt>
                <c:pt idx="2871">
                  <c:v>7.1791915950747409E-5</c:v>
                </c:pt>
                <c:pt idx="2872">
                  <c:v>7.1761038857864889E-5</c:v>
                </c:pt>
                <c:pt idx="2873">
                  <c:v>7.1730187842788951E-5</c:v>
                </c:pt>
                <c:pt idx="2874">
                  <c:v>7.1695743049104976E-5</c:v>
                </c:pt>
                <c:pt idx="2875">
                  <c:v>7.1664949434174438E-5</c:v>
                </c:pt>
                <c:pt idx="2876">
                  <c:v>7.163418187113111E-5</c:v>
                </c:pt>
                <c:pt idx="2877">
                  <c:v>7.1603440338176456E-5</c:v>
                </c:pt>
                <c:pt idx="2878">
                  <c:v>7.1572724828040252E-5</c:v>
                </c:pt>
                <c:pt idx="2879">
                  <c:v>7.1542035316502287E-5</c:v>
                </c:pt>
                <c:pt idx="2880">
                  <c:v>7.1511371786605639E-5</c:v>
                </c:pt>
                <c:pt idx="2881">
                  <c:v>7.1480734228660144E-5</c:v>
                </c:pt>
                <c:pt idx="2882">
                  <c:v>7.1453699834300721E-5</c:v>
                </c:pt>
                <c:pt idx="2883">
                  <c:v>7.1423108763291054E-5</c:v>
                </c:pt>
                <c:pt idx="2884">
                  <c:v>7.1392543602222247E-5</c:v>
                </c:pt>
                <c:pt idx="2885">
                  <c:v>7.1362004327113482E-5</c:v>
                </c:pt>
                <c:pt idx="2886">
                  <c:v>7.1331490924642083E-5</c:v>
                </c:pt>
                <c:pt idx="2887">
                  <c:v>7.1297453301255587E-5</c:v>
                </c:pt>
                <c:pt idx="2888">
                  <c:v>7.1266997062511932E-5</c:v>
                </c:pt>
                <c:pt idx="2889">
                  <c:v>7.1236566660071859E-5</c:v>
                </c:pt>
                <c:pt idx="2890">
                  <c:v>7.1206162084246072E-5</c:v>
                </c:pt>
                <c:pt idx="2891">
                  <c:v>7.1179311428970493E-5</c:v>
                </c:pt>
                <c:pt idx="2892">
                  <c:v>7.1148952921262776E-5</c:v>
                </c:pt>
                <c:pt idx="2893">
                  <c:v>7.1118620168952873E-5</c:v>
                </c:pt>
                <c:pt idx="2894">
                  <c:v>7.1088313158718108E-5</c:v>
                </c:pt>
                <c:pt idx="2895">
                  <c:v>7.1058031877235805E-5</c:v>
                </c:pt>
                <c:pt idx="2896">
                  <c:v>7.1024275946579216E-5</c:v>
                </c:pt>
                <c:pt idx="2897">
                  <c:v>7.0994051662897489E-5</c:v>
                </c:pt>
                <c:pt idx="2898">
                  <c:v>7.0963853070179876E-5</c:v>
                </c:pt>
                <c:pt idx="2899">
                  <c:v>7.0930532539981161E-5</c:v>
                </c:pt>
                <c:pt idx="2900">
                  <c:v>7.0900387066363812E-5</c:v>
                </c:pt>
                <c:pt idx="2901">
                  <c:v>7.0870267219746985E-5</c:v>
                </c:pt>
                <c:pt idx="2902">
                  <c:v>7.0840172992636674E-5</c:v>
                </c:pt>
                <c:pt idx="2903">
                  <c:v>7.0810104377538874E-5</c:v>
                </c:pt>
                <c:pt idx="2904">
                  <c:v>7.078351630898129E-5</c:v>
                </c:pt>
                <c:pt idx="2905">
                  <c:v>7.0753493133312619E-5</c:v>
                </c:pt>
                <c:pt idx="2906">
                  <c:v>7.0723495501347385E-5</c:v>
                </c:pt>
                <c:pt idx="2907">
                  <c:v>7.0693523391036385E-5</c:v>
                </c:pt>
                <c:pt idx="2908">
                  <c:v>7.0663576785840766E-5</c:v>
                </c:pt>
                <c:pt idx="2909">
                  <c:v>7.0629087698392823E-5</c:v>
                </c:pt>
                <c:pt idx="2910">
                  <c:v>7.0600339529547362E-5</c:v>
                </c:pt>
                <c:pt idx="2911">
                  <c:v>7.0570475146081169E-5</c:v>
                </c:pt>
                <c:pt idx="2912">
                  <c:v>7.0540636207261365E-5</c:v>
                </c:pt>
                <c:pt idx="2913">
                  <c:v>7.0510822715585952E-5</c:v>
                </c:pt>
                <c:pt idx="2914">
                  <c:v>7.0481034651070917E-5</c:v>
                </c:pt>
                <c:pt idx="2915">
                  <c:v>7.045127198623824E-5</c:v>
                </c:pt>
                <c:pt idx="2916">
                  <c:v>7.0421534713593914E-5</c:v>
                </c:pt>
                <c:pt idx="2917">
                  <c:v>7.0388706399010688E-5</c:v>
                </c:pt>
                <c:pt idx="2918">
                  <c:v>7.035902151736155E-5</c:v>
                </c:pt>
                <c:pt idx="2919">
                  <c:v>7.0329361970285394E-5</c:v>
                </c:pt>
                <c:pt idx="2920">
                  <c:v>7.0299727742311087E-5</c:v>
                </c:pt>
                <c:pt idx="2921">
                  <c:v>7.0270118815387098E-5</c:v>
                </c:pt>
                <c:pt idx="2922">
                  <c:v>7.0240535176622695E-5</c:v>
                </c:pt>
                <c:pt idx="2923">
                  <c:v>7.0210976807967215E-5</c:v>
                </c:pt>
                <c:pt idx="2924">
                  <c:v>7.0181443688790458E-5</c:v>
                </c:pt>
                <c:pt idx="2925">
                  <c:v>7.0151935811359027E-5</c:v>
                </c:pt>
                <c:pt idx="2926">
                  <c:v>7.0122453152464057E-5</c:v>
                </c:pt>
                <c:pt idx="2927">
                  <c:v>7.0092995694055749E-5</c:v>
                </c:pt>
                <c:pt idx="2928">
                  <c:v>7.0063563430977638E-5</c:v>
                </c:pt>
                <c:pt idx="2929">
                  <c:v>7.003415633744306E-5</c:v>
                </c:pt>
                <c:pt idx="2930">
                  <c:v>7.000477440055955E-5</c:v>
                </c:pt>
                <c:pt idx="2931">
                  <c:v>6.9975417602277309E-5</c:v>
                </c:pt>
                <c:pt idx="2932">
                  <c:v>6.994608592970214E-5</c:v>
                </c:pt>
                <c:pt idx="2933">
                  <c:v>6.9916779362207311E-5</c:v>
                </c:pt>
                <c:pt idx="2934">
                  <c:v>6.9886405827390696E-5</c:v>
                </c:pt>
                <c:pt idx="2935">
                  <c:v>6.9858241480568947E-5</c:v>
                </c:pt>
                <c:pt idx="2936">
                  <c:v>6.9829010138060081E-5</c:v>
                </c:pt>
                <c:pt idx="2937">
                  <c:v>6.979980383616663E-5</c:v>
                </c:pt>
                <c:pt idx="2938">
                  <c:v>6.9770622559417461E-5</c:v>
                </c:pt>
                <c:pt idx="2939">
                  <c:v>6.9741466289761044E-5</c:v>
                </c:pt>
                <c:pt idx="2940">
                  <c:v>6.9712335019462245E-5</c:v>
                </c:pt>
                <c:pt idx="2941">
                  <c:v>6.9683228720154866E-5</c:v>
                </c:pt>
                <c:pt idx="2942">
                  <c:v>6.9654147386685045E-5</c:v>
                </c:pt>
                <c:pt idx="2943">
                  <c:v>6.9628312952462086E-5</c:v>
                </c:pt>
                <c:pt idx="2944">
                  <c:v>6.9596059529579944E-5</c:v>
                </c:pt>
                <c:pt idx="2945">
                  <c:v>6.9567052982738402E-5</c:v>
                </c:pt>
                <c:pt idx="2946">
                  <c:v>6.9538071321796624E-5</c:v>
                </c:pt>
                <c:pt idx="2947">
                  <c:v>6.9506984410530083E-5</c:v>
                </c:pt>
                <c:pt idx="2948">
                  <c:v>6.9480182631825697E-5</c:v>
                </c:pt>
                <c:pt idx="2949">
                  <c:v>6.945127556153962E-5</c:v>
                </c:pt>
                <c:pt idx="2950">
                  <c:v>6.942239332816038E-5</c:v>
                </c:pt>
                <c:pt idx="2951">
                  <c:v>6.9381176030198534E-5</c:v>
                </c:pt>
                <c:pt idx="2952">
                  <c:v>6.9352354027349926E-5</c:v>
                </c:pt>
                <c:pt idx="2953">
                  <c:v>6.9323556802099694E-5</c:v>
                </c:pt>
                <c:pt idx="2954">
                  <c:v>6.9294784333821108E-5</c:v>
                </c:pt>
                <c:pt idx="2955">
                  <c:v>6.9266036607041302E-5</c:v>
                </c:pt>
                <c:pt idx="2956">
                  <c:v>6.9240450710137541E-5</c:v>
                </c:pt>
                <c:pt idx="2957">
                  <c:v>6.9211746008665878E-5</c:v>
                </c:pt>
                <c:pt idx="2958">
                  <c:v>6.9183065987450318E-5</c:v>
                </c:pt>
                <c:pt idx="2959">
                  <c:v>6.9154410629363935E-5</c:v>
                </c:pt>
                <c:pt idx="2960">
                  <c:v>6.9122668548970978E-5</c:v>
                </c:pt>
                <c:pt idx="2961">
                  <c:v>6.9094068935971094E-5</c:v>
                </c:pt>
                <c:pt idx="2962">
                  <c:v>6.9065493953589935E-5</c:v>
                </c:pt>
                <c:pt idx="2963">
                  <c:v>6.9036943586358972E-5</c:v>
                </c:pt>
                <c:pt idx="2964">
                  <c:v>6.900537263199169E-5</c:v>
                </c:pt>
                <c:pt idx="2965">
                  <c:v>6.8976872776183029E-5</c:v>
                </c:pt>
                <c:pt idx="2966">
                  <c:v>6.894839747406678E-5</c:v>
                </c:pt>
                <c:pt idx="2967">
                  <c:v>6.8919946712320268E-5</c:v>
                </c:pt>
                <c:pt idx="2968">
                  <c:v>6.8891520480285351E-5</c:v>
                </c:pt>
                <c:pt idx="2969">
                  <c:v>6.8862101731815076E-5</c:v>
                </c:pt>
                <c:pt idx="2970">
                  <c:v>6.8833726692723272E-5</c:v>
                </c:pt>
                <c:pt idx="2971">
                  <c:v>6.8805376134693612E-5</c:v>
                </c:pt>
                <c:pt idx="2972">
                  <c:v>6.8777050039674562E-5</c:v>
                </c:pt>
                <c:pt idx="2973">
                  <c:v>6.8749756612973556E-5</c:v>
                </c:pt>
                <c:pt idx="2974">
                  <c:v>6.8721477183508739E-5</c:v>
                </c:pt>
                <c:pt idx="2975">
                  <c:v>6.8693222166515966E-5</c:v>
                </c:pt>
                <c:pt idx="2976">
                  <c:v>6.8664991554001631E-5</c:v>
                </c:pt>
                <c:pt idx="2977">
                  <c:v>6.8635785963109749E-5</c:v>
                </c:pt>
                <c:pt idx="2978">
                  <c:v>6.8607606308371608E-5</c:v>
                </c:pt>
                <c:pt idx="2979">
                  <c:v>6.8579451016080421E-5</c:v>
                </c:pt>
                <c:pt idx="2980">
                  <c:v>6.8551320044979262E-5</c:v>
                </c:pt>
                <c:pt idx="2981">
                  <c:v>6.8523213400225463E-5</c:v>
                </c:pt>
                <c:pt idx="2982">
                  <c:v>6.8495131053455428E-5</c:v>
                </c:pt>
                <c:pt idx="2983">
                  <c:v>6.8467072996931423E-5</c:v>
                </c:pt>
                <c:pt idx="2984">
                  <c:v>6.8439039210026718E-5</c:v>
                </c:pt>
                <c:pt idx="2985">
                  <c:v>6.8411029672111982E-5</c:v>
                </c:pt>
                <c:pt idx="2986">
                  <c:v>6.8384023521161907E-5</c:v>
                </c:pt>
                <c:pt idx="2987">
                  <c:v>6.8356060180185807E-5</c:v>
                </c:pt>
                <c:pt idx="2988">
                  <c:v>6.832812103851893E-5</c:v>
                </c:pt>
                <c:pt idx="2989">
                  <c:v>6.8300206085503135E-5</c:v>
                </c:pt>
                <c:pt idx="2990">
                  <c:v>6.8272315294493069E-5</c:v>
                </c:pt>
                <c:pt idx="2991">
                  <c:v>6.8243480879207064E-5</c:v>
                </c:pt>
                <c:pt idx="2992">
                  <c:v>6.8215640663912488E-5</c:v>
                </c:pt>
                <c:pt idx="2993">
                  <c:v>6.8187824573837097E-5</c:v>
                </c:pt>
                <c:pt idx="2994">
                  <c:v>6.8160032596084955E-5</c:v>
                </c:pt>
                <c:pt idx="2995">
                  <c:v>6.8133223316557689E-5</c:v>
                </c:pt>
                <c:pt idx="2996">
                  <c:v>6.8105477201818587E-5</c:v>
                </c:pt>
                <c:pt idx="2997">
                  <c:v>6.8077755142503804E-5</c:v>
                </c:pt>
                <c:pt idx="2998">
                  <c:v>6.8050057119961593E-5</c:v>
                </c:pt>
                <c:pt idx="2999">
                  <c:v>6.8018587181463593E-5</c:v>
                </c:pt>
                <c:pt idx="3000">
                  <c:v>6.799378606728388E-5</c:v>
                </c:pt>
                <c:pt idx="3001">
                  <c:v>6.7966162385877348E-5</c:v>
                </c:pt>
                <c:pt idx="3002">
                  <c:v>6.7938562687865946E-5</c:v>
                </c:pt>
                <c:pt idx="3003">
                  <c:v>6.7910986950044279E-5</c:v>
                </c:pt>
                <c:pt idx="3004">
                  <c:v>6.788343515951728E-5</c:v>
                </c:pt>
                <c:pt idx="3005">
                  <c:v>6.7855907298236887E-5</c:v>
                </c:pt>
                <c:pt idx="3006">
                  <c:v>6.7828403353308898E-5</c:v>
                </c:pt>
                <c:pt idx="3007">
                  <c:v>6.7800923306683518E-5</c:v>
                </c:pt>
                <c:pt idx="3008">
                  <c:v>6.7776253075572078E-5</c:v>
                </c:pt>
                <c:pt idx="3009">
                  <c:v>6.7748813681957169E-5</c:v>
                </c:pt>
                <c:pt idx="3010">
                  <c:v>6.7721398037917484E-5</c:v>
                </c:pt>
                <c:pt idx="3011">
                  <c:v>6.7694006080643021E-5</c:v>
                </c:pt>
                <c:pt idx="3012">
                  <c:v>6.7663879848810921E-5</c:v>
                </c:pt>
                <c:pt idx="3013">
                  <c:v>6.7632877944946539E-5</c:v>
                </c:pt>
                <c:pt idx="3014">
                  <c:v>6.760922783428415E-5</c:v>
                </c:pt>
                <c:pt idx="3015">
                  <c:v>6.7581937132972503E-5</c:v>
                </c:pt>
                <c:pt idx="3016">
                  <c:v>6.7554669945755173E-5</c:v>
                </c:pt>
                <c:pt idx="3017">
                  <c:v>6.7528333682176367E-5</c:v>
                </c:pt>
                <c:pt idx="3018">
                  <c:v>6.750111116993196E-5</c:v>
                </c:pt>
                <c:pt idx="3019">
                  <c:v>6.7473912132243186E-5</c:v>
                </c:pt>
                <c:pt idx="3020">
                  <c:v>6.7446736550458297E-5</c:v>
                </c:pt>
                <c:pt idx="3021">
                  <c:v>6.7418686205357806E-5</c:v>
                </c:pt>
                <c:pt idx="3022">
                  <c:v>6.7391559780380014E-5</c:v>
                </c:pt>
                <c:pt idx="3023">
                  <c:v>6.7364456766354219E-5</c:v>
                </c:pt>
                <c:pt idx="3024">
                  <c:v>6.7337377140070688E-5</c:v>
                </c:pt>
                <c:pt idx="3025">
                  <c:v>6.731120993119788E-5</c:v>
                </c:pt>
                <c:pt idx="3026">
                  <c:v>6.7284174757098469E-5</c:v>
                </c:pt>
                <c:pt idx="3027">
                  <c:v>6.7257162924327929E-5</c:v>
                </c:pt>
                <c:pt idx="3028">
                  <c:v>6.7230174424892652E-5</c:v>
                </c:pt>
                <c:pt idx="3029">
                  <c:v>6.7203209234811823E-5</c:v>
                </c:pt>
                <c:pt idx="3030">
                  <c:v>6.7175389671471353E-5</c:v>
                </c:pt>
                <c:pt idx="3031">
                  <c:v>6.7148473326188521E-5</c:v>
                </c:pt>
                <c:pt idx="3032">
                  <c:v>6.7121580250035368E-5</c:v>
                </c:pt>
                <c:pt idx="3033">
                  <c:v>6.7094710417225228E-5</c:v>
                </c:pt>
                <c:pt idx="3034">
                  <c:v>6.7067863814865639E-5</c:v>
                </c:pt>
                <c:pt idx="3035">
                  <c:v>6.7041040432640198E-5</c:v>
                </c:pt>
                <c:pt idx="3036">
                  <c:v>6.7014240247343509E-5</c:v>
                </c:pt>
                <c:pt idx="3037">
                  <c:v>6.6987463246082242E-5</c:v>
                </c:pt>
                <c:pt idx="3038">
                  <c:v>6.6961569089585282E-5</c:v>
                </c:pt>
                <c:pt idx="3039">
                  <c:v>6.6934836177701129E-5</c:v>
                </c:pt>
                <c:pt idx="3040">
                  <c:v>6.6908126407305701E-5</c:v>
                </c:pt>
                <c:pt idx="3041">
                  <c:v>6.6881439754418182E-5</c:v>
                </c:pt>
                <c:pt idx="3042">
                  <c:v>6.685477621903857E-5</c:v>
                </c:pt>
                <c:pt idx="3043">
                  <c:v>6.6827287226536164E-5</c:v>
                </c:pt>
                <c:pt idx="3044">
                  <c:v>6.6800672072584756E-5</c:v>
                </c:pt>
                <c:pt idx="3045">
                  <c:v>6.6774079978897116E-5</c:v>
                </c:pt>
                <c:pt idx="3046">
                  <c:v>6.6747510927421712E-5</c:v>
                </c:pt>
                <c:pt idx="3047">
                  <c:v>6.6721804609315427E-5</c:v>
                </c:pt>
                <c:pt idx="3048">
                  <c:v>6.6695279389961115E-5</c:v>
                </c:pt>
                <c:pt idx="3049">
                  <c:v>6.6668777173539695E-5</c:v>
                </c:pt>
                <c:pt idx="3050">
                  <c:v>6.664229794139942E-5</c:v>
                </c:pt>
                <c:pt idx="3051">
                  <c:v>6.6615010751429164E-5</c:v>
                </c:pt>
                <c:pt idx="3052">
                  <c:v>6.6588579623175215E-5</c:v>
                </c:pt>
                <c:pt idx="3053">
                  <c:v>6.6562171426256048E-5</c:v>
                </c:pt>
                <c:pt idx="3054">
                  <c:v>6.6535786147777463E-5</c:v>
                </c:pt>
                <c:pt idx="3055">
                  <c:v>6.6509423769690532E-5</c:v>
                </c:pt>
                <c:pt idx="3056">
                  <c:v>6.6483084279102787E-5</c:v>
                </c:pt>
                <c:pt idx="3057">
                  <c:v>6.6456767655384032E-5</c:v>
                </c:pt>
                <c:pt idx="3058">
                  <c:v>6.64304738804836E-5</c:v>
                </c:pt>
                <c:pt idx="3059">
                  <c:v>6.6404202946668094E-5</c:v>
                </c:pt>
                <c:pt idx="3060">
                  <c:v>6.6380389667854839E-5</c:v>
                </c:pt>
                <c:pt idx="3061">
                  <c:v>6.6354157896813919E-5</c:v>
                </c:pt>
                <c:pt idx="3062">
                  <c:v>6.6327948927532611E-5</c:v>
                </c:pt>
                <c:pt idx="3063">
                  <c:v>6.6301762740028636E-5</c:v>
                </c:pt>
                <c:pt idx="3064">
                  <c:v>6.6269981717072095E-5</c:v>
                </c:pt>
                <c:pt idx="3065">
                  <c:v>6.6247056070511262E-5</c:v>
                </c:pt>
                <c:pt idx="3066">
                  <c:v>6.6220944562717619E-5</c:v>
                </c:pt>
                <c:pt idx="3067">
                  <c:v>6.6194855772233781E-5</c:v>
                </c:pt>
                <c:pt idx="3068">
                  <c:v>6.6168789673277419E-5</c:v>
                </c:pt>
                <c:pt idx="3069">
                  <c:v>6.6143538342444685E-5</c:v>
                </c:pt>
                <c:pt idx="3070">
                  <c:v>6.6117515470587307E-5</c:v>
                </c:pt>
                <c:pt idx="3071">
                  <c:v>6.6091515244615096E-5</c:v>
                </c:pt>
                <c:pt idx="3072">
                  <c:v>6.6065537664528051E-5</c:v>
                </c:pt>
                <c:pt idx="3073">
                  <c:v>6.6038799084661322E-5</c:v>
                </c:pt>
                <c:pt idx="3074">
                  <c:v>6.6012868835745378E-5</c:v>
                </c:pt>
                <c:pt idx="3075">
                  <c:v>6.5986961172634188E-5</c:v>
                </c:pt>
                <c:pt idx="3076">
                  <c:v>6.5961076087590886E-5</c:v>
                </c:pt>
                <c:pt idx="3077">
                  <c:v>6.5935988751597563E-5</c:v>
                </c:pt>
                <c:pt idx="3078">
                  <c:v>6.5910146657799373E-5</c:v>
                </c:pt>
                <c:pt idx="3079">
                  <c:v>6.5884327095311335E-5</c:v>
                </c:pt>
                <c:pt idx="3080">
                  <c:v>6.5858530050810771E-5</c:v>
                </c:pt>
                <c:pt idx="3081">
                  <c:v>6.5832755500316864E-5</c:v>
                </c:pt>
                <c:pt idx="3082">
                  <c:v>6.5806238677600104E-5</c:v>
                </c:pt>
                <c:pt idx="3083">
                  <c:v>6.5780511149106206E-5</c:v>
                </c:pt>
                <c:pt idx="3084">
                  <c:v>6.5754806069751211E-5</c:v>
                </c:pt>
                <c:pt idx="3085">
                  <c:v>6.572912341374932E-5</c:v>
                </c:pt>
                <c:pt idx="3086">
                  <c:v>6.5703463181100534E-5</c:v>
                </c:pt>
                <c:pt idx="3087">
                  <c:v>6.5677825343441257E-5</c:v>
                </c:pt>
                <c:pt idx="3088">
                  <c:v>6.5652209893035489E-5</c:v>
                </c:pt>
                <c:pt idx="3089">
                  <c:v>6.5626616804096566E-5</c:v>
                </c:pt>
                <c:pt idx="3090">
                  <c:v>6.5601046076625355E-5</c:v>
                </c:pt>
                <c:pt idx="3091">
                  <c:v>6.5576243845733018E-5</c:v>
                </c:pt>
                <c:pt idx="3092">
                  <c:v>6.5550715722118014E-5</c:v>
                </c:pt>
                <c:pt idx="3093">
                  <c:v>6.5525209911321269E-5</c:v>
                </c:pt>
                <c:pt idx="3094">
                  <c:v>6.5499726389361967E-5</c:v>
                </c:pt>
                <c:pt idx="3095">
                  <c:v>6.5473527152173396E-5</c:v>
                </c:pt>
                <c:pt idx="3096">
                  <c:v>6.5448090209298433E-5</c:v>
                </c:pt>
                <c:pt idx="3097">
                  <c:v>6.542267550411953E-5</c:v>
                </c:pt>
                <c:pt idx="3098">
                  <c:v>6.5397283034058021E-5</c:v>
                </c:pt>
                <c:pt idx="3099">
                  <c:v>6.5372642653827029E-5</c:v>
                </c:pt>
                <c:pt idx="3100">
                  <c:v>6.5347292563799897E-5</c:v>
                </c:pt>
                <c:pt idx="3101">
                  <c:v>6.5321964666686938E-5</c:v>
                </c:pt>
                <c:pt idx="3102">
                  <c:v>6.5296658930513729E-5</c:v>
                </c:pt>
                <c:pt idx="3103">
                  <c:v>6.527137535528027E-5</c:v>
                </c:pt>
                <c:pt idx="3104">
                  <c:v>6.5245394099079992E-5</c:v>
                </c:pt>
                <c:pt idx="3105">
                  <c:v>6.5220156784905753E-5</c:v>
                </c:pt>
                <c:pt idx="3106">
                  <c:v>6.5194941571763455E-5</c:v>
                </c:pt>
                <c:pt idx="3107">
                  <c:v>6.5169748446757166E-5</c:v>
                </c:pt>
                <c:pt idx="3108">
                  <c:v>6.5144577391839688E-5</c:v>
                </c:pt>
                <c:pt idx="3109">
                  <c:v>6.5119428396694622E-5</c:v>
                </c:pt>
                <c:pt idx="3110">
                  <c:v>6.5094301443273904E-5</c:v>
                </c:pt>
                <c:pt idx="3111">
                  <c:v>6.5069196513526002E-5</c:v>
                </c:pt>
                <c:pt idx="3112">
                  <c:v>6.504552157583169E-5</c:v>
                </c:pt>
                <c:pt idx="3113">
                  <c:v>6.5020456696004633E-5</c:v>
                </c:pt>
                <c:pt idx="3114">
                  <c:v>6.4995413804106415E-5</c:v>
                </c:pt>
                <c:pt idx="3115">
                  <c:v>6.4970392880841707E-5</c:v>
                </c:pt>
                <c:pt idx="3116">
                  <c:v>6.494539391518634E-5</c:v>
                </c:pt>
                <c:pt idx="3117">
                  <c:v>6.4919028609607826E-5</c:v>
                </c:pt>
                <c:pt idx="3118">
                  <c:v>6.4894077420106153E-5</c:v>
                </c:pt>
                <c:pt idx="3119">
                  <c:v>6.4866389932559561E-5</c:v>
                </c:pt>
                <c:pt idx="3120">
                  <c:v>6.4844240743384962E-5</c:v>
                </c:pt>
                <c:pt idx="3121">
                  <c:v>6.4820041419721974E-5</c:v>
                </c:pt>
                <c:pt idx="3122">
                  <c:v>6.4795175808818328E-5</c:v>
                </c:pt>
                <c:pt idx="3123">
                  <c:v>6.4770332031116595E-5</c:v>
                </c:pt>
                <c:pt idx="3124">
                  <c:v>6.474551008395224E-5</c:v>
                </c:pt>
                <c:pt idx="3125">
                  <c:v>6.471513502536233E-5</c:v>
                </c:pt>
                <c:pt idx="3126">
                  <c:v>6.4690365592797415E-5</c:v>
                </c:pt>
                <c:pt idx="3127">
                  <c:v>6.4665617931906373E-5</c:v>
                </c:pt>
                <c:pt idx="3128">
                  <c:v>6.4640892025735752E-5</c:v>
                </c:pt>
                <c:pt idx="3129">
                  <c:v>6.4618198551968931E-5</c:v>
                </c:pt>
                <c:pt idx="3130">
                  <c:v>6.4593510345822835E-5</c:v>
                </c:pt>
                <c:pt idx="3131">
                  <c:v>6.4568843860968173E-5</c:v>
                </c:pt>
                <c:pt idx="3132">
                  <c:v>6.4544199073424124E-5</c:v>
                </c:pt>
                <c:pt idx="3133">
                  <c:v>6.451957597253255E-5</c:v>
                </c:pt>
                <c:pt idx="3134">
                  <c:v>6.449299253187199E-5</c:v>
                </c:pt>
                <c:pt idx="3135">
                  <c:v>6.446841846787562E-5</c:v>
                </c:pt>
                <c:pt idx="3136">
                  <c:v>6.4443866032639664E-5</c:v>
                </c:pt>
                <c:pt idx="3137">
                  <c:v>6.4419335209206334E-5</c:v>
                </c:pt>
                <c:pt idx="3138">
                  <c:v>6.4394825985464657E-5</c:v>
                </c:pt>
                <c:pt idx="3139">
                  <c:v>6.4370338346881988E-5</c:v>
                </c:pt>
                <c:pt idx="3140">
                  <c:v>6.434587227892221E-5</c:v>
                </c:pt>
                <c:pt idx="3141">
                  <c:v>6.4321427759785922E-5</c:v>
                </c:pt>
                <c:pt idx="3142">
                  <c:v>6.4298941392593179E-5</c:v>
                </c:pt>
                <c:pt idx="3143">
                  <c:v>6.4274534300245989E-5</c:v>
                </c:pt>
                <c:pt idx="3144">
                  <c:v>6.4250148729350087E-5</c:v>
                </c:pt>
                <c:pt idx="3145">
                  <c:v>6.4225784658589191E-5</c:v>
                </c:pt>
                <c:pt idx="3146">
                  <c:v>6.4201442071976089E-5</c:v>
                </c:pt>
                <c:pt idx="3147">
                  <c:v>6.4175212392699431E-5</c:v>
                </c:pt>
                <c:pt idx="3148">
                  <c:v>6.4150918318068954E-5</c:v>
                </c:pt>
                <c:pt idx="3149">
                  <c:v>6.4126645668722768E-5</c:v>
                </c:pt>
                <c:pt idx="3150">
                  <c:v>6.4102394430129959E-5</c:v>
                </c:pt>
                <c:pt idx="3151">
                  <c:v>6.4080050889536722E-5</c:v>
                </c:pt>
                <c:pt idx="3152">
                  <c:v>6.4055836896059759E-5</c:v>
                </c:pt>
                <c:pt idx="3153">
                  <c:v>6.4031644282813716E-5</c:v>
                </c:pt>
                <c:pt idx="3154">
                  <c:v>6.4007473025817774E-5</c:v>
                </c:pt>
                <c:pt idx="3155">
                  <c:v>6.3983323119742863E-5</c:v>
                </c:pt>
                <c:pt idx="3156">
                  <c:v>6.3957335866181991E-5</c:v>
                </c:pt>
                <c:pt idx="3157">
                  <c:v>6.393323410559381E-5</c:v>
                </c:pt>
                <c:pt idx="3158">
                  <c:v>6.3909153632221542E-5</c:v>
                </c:pt>
                <c:pt idx="3159">
                  <c:v>6.3882272751669689E-5</c:v>
                </c:pt>
                <c:pt idx="3160">
                  <c:v>6.3858236034053384E-5</c:v>
                </c:pt>
                <c:pt idx="3161">
                  <c:v>6.3834220564440436E-5</c:v>
                </c:pt>
                <c:pt idx="3162">
                  <c:v>6.381022632284683E-5</c:v>
                </c:pt>
                <c:pt idx="3163">
                  <c:v>6.3786253296782558E-5</c:v>
                </c:pt>
                <c:pt idx="3164">
                  <c:v>6.3764721671371975E-5</c:v>
                </c:pt>
                <c:pt idx="3165">
                  <c:v>6.3740783808250573E-5</c:v>
                </c:pt>
                <c:pt idx="3166">
                  <c:v>6.3716867128186215E-5</c:v>
                </c:pt>
                <c:pt idx="3167">
                  <c:v>6.369297162261197E-5</c:v>
                </c:pt>
                <c:pt idx="3168">
                  <c:v>6.3668499112878862E-5</c:v>
                </c:pt>
                <c:pt idx="3169">
                  <c:v>6.3642859834678323E-5</c:v>
                </c:pt>
                <c:pt idx="3170">
                  <c:v>6.3618441140565578E-5</c:v>
                </c:pt>
                <c:pt idx="3171">
                  <c:v>6.3595231048763079E-5</c:v>
                </c:pt>
                <c:pt idx="3172">
                  <c:v>6.3571448285504317E-5</c:v>
                </c:pt>
                <c:pt idx="3173">
                  <c:v>6.3547686580400775E-5</c:v>
                </c:pt>
                <c:pt idx="3174">
                  <c:v>6.3523945923460445E-5</c:v>
                </c:pt>
                <c:pt idx="3175">
                  <c:v>6.3500226304691321E-5</c:v>
                </c:pt>
                <c:pt idx="3176">
                  <c:v>6.3476527699113383E-5</c:v>
                </c:pt>
                <c:pt idx="3177">
                  <c:v>6.3452850099232627E-5</c:v>
                </c:pt>
                <c:pt idx="3178">
                  <c:v>6.3429193482567037E-5</c:v>
                </c:pt>
                <c:pt idx="3179">
                  <c:v>6.3405557839124604E-5</c:v>
                </c:pt>
                <c:pt idx="3180">
                  <c:v>6.3381943156415321E-5</c:v>
                </c:pt>
                <c:pt idx="3181">
                  <c:v>6.3360073463720502E-5</c:v>
                </c:pt>
                <c:pt idx="3182">
                  <c:v>6.3334776590762143E-5</c:v>
                </c:pt>
                <c:pt idx="3183">
                  <c:v>6.3311224685336231E-5</c:v>
                </c:pt>
                <c:pt idx="3184">
                  <c:v>6.328769367319742E-5</c:v>
                </c:pt>
                <c:pt idx="3185">
                  <c:v>6.3264183544353703E-5</c:v>
                </c:pt>
                <c:pt idx="3186">
                  <c:v>6.3240694276323062E-5</c:v>
                </c:pt>
                <c:pt idx="3187">
                  <c:v>6.3217225861611492E-5</c:v>
                </c:pt>
                <c:pt idx="3188">
                  <c:v>6.3193778282732982E-5</c:v>
                </c:pt>
                <c:pt idx="3189">
                  <c:v>6.3170351527197521E-5</c:v>
                </c:pt>
                <c:pt idx="3190">
                  <c:v>6.3146945572523094E-5</c:v>
                </c:pt>
                <c:pt idx="3191">
                  <c:v>6.3123560411215696E-5</c:v>
                </c:pt>
                <c:pt idx="3192">
                  <c:v>6.3100196018295307E-5</c:v>
                </c:pt>
                <c:pt idx="3193">
                  <c:v>6.3076852386267923E-5</c:v>
                </c:pt>
                <c:pt idx="3194">
                  <c:v>6.3053529497647531E-5</c:v>
                </c:pt>
                <c:pt idx="3195">
                  <c:v>6.3030227342442124E-5</c:v>
                </c:pt>
                <c:pt idx="3196">
                  <c:v>6.3006945900667688E-5</c:v>
                </c:pt>
                <c:pt idx="3197">
                  <c:v>6.2983685152340207E-5</c:v>
                </c:pt>
                <c:pt idx="3198">
                  <c:v>6.2960445089965678E-5</c:v>
                </c:pt>
                <c:pt idx="3199">
                  <c:v>6.2937225698556087E-5</c:v>
                </c:pt>
                <c:pt idx="3200">
                  <c:v>6.2914026960625424E-5</c:v>
                </c:pt>
                <c:pt idx="3201">
                  <c:v>6.2890848863683679E-5</c:v>
                </c:pt>
                <c:pt idx="3202">
                  <c:v>6.2867691380252833E-5</c:v>
                </c:pt>
                <c:pt idx="3203">
                  <c:v>6.2846165110606693E-5</c:v>
                </c:pt>
                <c:pt idx="3204">
                  <c:v>6.2821438233939819E-5</c:v>
                </c:pt>
                <c:pt idx="3205">
                  <c:v>6.2798342533587626E-5</c:v>
                </c:pt>
                <c:pt idx="3206">
                  <c:v>6.2775267394288292E-5</c:v>
                </c:pt>
                <c:pt idx="3207">
                  <c:v>6.2752212806049812E-5</c:v>
                </c:pt>
                <c:pt idx="3208">
                  <c:v>6.2729178751386172E-5</c:v>
                </c:pt>
                <c:pt idx="3209">
                  <c:v>6.2706165210313358E-5</c:v>
                </c:pt>
                <c:pt idx="3210">
                  <c:v>6.2683172175337365E-5</c:v>
                </c:pt>
                <c:pt idx="3211">
                  <c:v>6.2657442568585762E-5</c:v>
                </c:pt>
                <c:pt idx="3212">
                  <c:v>6.2634491758301394E-5</c:v>
                </c:pt>
                <c:pt idx="3213">
                  <c:v>6.2611561403911817E-5</c:v>
                </c:pt>
                <c:pt idx="3214">
                  <c:v>6.2588651495103231E-5</c:v>
                </c:pt>
                <c:pt idx="3215">
                  <c:v>6.2565762011246306E-5</c:v>
                </c:pt>
                <c:pt idx="3216">
                  <c:v>6.2544438474024765E-5</c:v>
                </c:pt>
                <c:pt idx="3217">
                  <c:v>6.2521584869301705E-5</c:v>
                </c:pt>
                <c:pt idx="3218">
                  <c:v>6.2498751659693062E-5</c:v>
                </c:pt>
                <c:pt idx="3219">
                  <c:v>6.2475938830923797E-5</c:v>
                </c:pt>
                <c:pt idx="3220">
                  <c:v>6.2453655340632963E-5</c:v>
                </c:pt>
                <c:pt idx="3221">
                  <c:v>6.2428853266260388E-5</c:v>
                </c:pt>
                <c:pt idx="3222">
                  <c:v>6.2406106362544733E-5</c:v>
                </c:pt>
                <c:pt idx="3223">
                  <c:v>6.238337975743042E-5</c:v>
                </c:pt>
                <c:pt idx="3224">
                  <c:v>6.2347707528389099E-5</c:v>
                </c:pt>
                <c:pt idx="3225">
                  <c:v>6.2325532470985934E-5</c:v>
                </c:pt>
                <c:pt idx="3226">
                  <c:v>6.2302876660424999E-5</c:v>
                </c:pt>
                <c:pt idx="3227">
                  <c:v>6.2280241095002964E-5</c:v>
                </c:pt>
                <c:pt idx="3228">
                  <c:v>6.225762575606808E-5</c:v>
                </c:pt>
                <c:pt idx="3229">
                  <c:v>6.2234537683281133E-5</c:v>
                </c:pt>
                <c:pt idx="3230">
                  <c:v>6.2211964359426032E-5</c:v>
                </c:pt>
                <c:pt idx="3231">
                  <c:v>6.2189411210400621E-5</c:v>
                </c:pt>
                <c:pt idx="3232">
                  <c:v>6.2166878231046697E-5</c:v>
                </c:pt>
                <c:pt idx="3233">
                  <c:v>6.214485195776831E-5</c:v>
                </c:pt>
                <c:pt idx="3234">
                  <c:v>6.2122357673999318E-5</c:v>
                </c:pt>
                <c:pt idx="3235">
                  <c:v>6.2099883504806996E-5</c:v>
                </c:pt>
                <c:pt idx="3236">
                  <c:v>6.2077429447526811E-5</c:v>
                </c:pt>
                <c:pt idx="3237">
                  <c:v>6.2054515260505892E-5</c:v>
                </c:pt>
                <c:pt idx="3238">
                  <c:v>6.2032102951078277E-5</c:v>
                </c:pt>
                <c:pt idx="3239">
                  <c:v>6.2009710705601163E-5</c:v>
                </c:pt>
                <c:pt idx="3240">
                  <c:v>6.1987338498288753E-5</c:v>
                </c:pt>
                <c:pt idx="3241">
                  <c:v>6.1964986323982847E-5</c:v>
                </c:pt>
                <c:pt idx="3242">
                  <c:v>6.1942654172371381E-5</c:v>
                </c:pt>
                <c:pt idx="3243">
                  <c:v>6.1920342012510357E-5</c:v>
                </c:pt>
                <c:pt idx="3244">
                  <c:v>6.1898049839241576E-5</c:v>
                </c:pt>
                <c:pt idx="3245">
                  <c:v>6.1875777637093905E-5</c:v>
                </c:pt>
                <c:pt idx="3246">
                  <c:v>6.1853991518034945E-5</c:v>
                </c:pt>
                <c:pt idx="3247">
                  <c:v>6.1831757655284036E-5</c:v>
                </c:pt>
                <c:pt idx="3248">
                  <c:v>6.1809543728585936E-5</c:v>
                </c:pt>
                <c:pt idx="3249">
                  <c:v>6.1787349713959827E-5</c:v>
                </c:pt>
                <c:pt idx="3250">
                  <c:v>6.1764715664571618E-5</c:v>
                </c:pt>
                <c:pt idx="3251">
                  <c:v>6.1742562974567185E-5</c:v>
                </c:pt>
                <c:pt idx="3252">
                  <c:v>6.1720430149962008E-5</c:v>
                </c:pt>
                <c:pt idx="3253">
                  <c:v>6.1698317180442289E-5</c:v>
                </c:pt>
                <c:pt idx="3254">
                  <c:v>6.1676224045378696E-5</c:v>
                </c:pt>
                <c:pt idx="3255">
                  <c:v>6.1654603001670694E-5</c:v>
                </c:pt>
                <c:pt idx="3256">
                  <c:v>6.1632547969203699E-5</c:v>
                </c:pt>
                <c:pt idx="3257">
                  <c:v>6.161051273423368E-5</c:v>
                </c:pt>
                <c:pt idx="3258">
                  <c:v>6.1586707474979401E-5</c:v>
                </c:pt>
                <c:pt idx="3259">
                  <c:v>6.1566055399559817E-5</c:v>
                </c:pt>
                <c:pt idx="3260">
                  <c:v>6.1544080972120684E-5</c:v>
                </c:pt>
                <c:pt idx="3261">
                  <c:v>6.152212628115182E-5</c:v>
                </c:pt>
                <c:pt idx="3262">
                  <c:v>6.1500191311182964E-5</c:v>
                </c:pt>
                <c:pt idx="3263">
                  <c:v>6.1478276036426582E-5</c:v>
                </c:pt>
                <c:pt idx="3264">
                  <c:v>6.1456380462040876E-5</c:v>
                </c:pt>
                <c:pt idx="3265">
                  <c:v>6.1434504551925381E-5</c:v>
                </c:pt>
                <c:pt idx="3266">
                  <c:v>6.1412648306080099E-5</c:v>
                </c:pt>
                <c:pt idx="3267">
                  <c:v>6.1390811706454364E-5</c:v>
                </c:pt>
                <c:pt idx="3268">
                  <c:v>6.1370293270103342E-5</c:v>
                </c:pt>
                <c:pt idx="3269">
                  <c:v>6.1348491452609642E-5</c:v>
                </c:pt>
                <c:pt idx="3270">
                  <c:v>6.1326709236577889E-5</c:v>
                </c:pt>
                <c:pt idx="3271">
                  <c:v>6.1304946624865173E-5</c:v>
                </c:pt>
                <c:pt idx="3272">
                  <c:v>6.1281922842077764E-5</c:v>
                </c:pt>
                <c:pt idx="3273">
                  <c:v>6.1260203794872084E-5</c:v>
                </c:pt>
                <c:pt idx="3274">
                  <c:v>6.1236810721660914E-5</c:v>
                </c:pt>
                <c:pt idx="3275">
                  <c:v>6.1216824314218668E-5</c:v>
                </c:pt>
                <c:pt idx="3276">
                  <c:v>6.1195584714290874E-5</c:v>
                </c:pt>
                <c:pt idx="3277">
                  <c:v>6.1173942290437822E-5</c:v>
                </c:pt>
                <c:pt idx="3278">
                  <c:v>6.1152319344337513E-5</c:v>
                </c:pt>
                <c:pt idx="3279">
                  <c:v>6.1130715867996344E-5</c:v>
                </c:pt>
                <c:pt idx="3280">
                  <c:v>6.1109131850756171E-5</c:v>
                </c:pt>
                <c:pt idx="3281">
                  <c:v>6.1087153694171573E-5</c:v>
                </c:pt>
                <c:pt idx="3282">
                  <c:v>6.1065609995733516E-5</c:v>
                </c:pt>
                <c:pt idx="3283">
                  <c:v>6.1044085701129035E-5</c:v>
                </c:pt>
                <c:pt idx="3284">
                  <c:v>6.1022580805199927E-5</c:v>
                </c:pt>
                <c:pt idx="3285">
                  <c:v>6.1001503088853326E-5</c:v>
                </c:pt>
                <c:pt idx="3286">
                  <c:v>6.0980035501145835E-5</c:v>
                </c:pt>
                <c:pt idx="3287">
                  <c:v>6.0958587265957931E-5</c:v>
                </c:pt>
                <c:pt idx="3288">
                  <c:v>6.0937158369966937E-5</c:v>
                </c:pt>
                <c:pt idx="3289">
                  <c:v>6.0915346725518883E-5</c:v>
                </c:pt>
                <c:pt idx="3290">
                  <c:v>6.0893957891589197E-5</c:v>
                </c:pt>
                <c:pt idx="3291">
                  <c:v>6.0872588348035231E-5</c:v>
                </c:pt>
                <c:pt idx="3292">
                  <c:v>6.085123808196452E-5</c:v>
                </c:pt>
                <c:pt idx="3293">
                  <c:v>6.0829907075325533E-5</c:v>
                </c:pt>
                <c:pt idx="3294">
                  <c:v>6.0808595320384004E-5</c:v>
                </c:pt>
                <c:pt idx="3295">
                  <c:v>6.0787302799089268E-5</c:v>
                </c:pt>
                <c:pt idx="3296">
                  <c:v>6.0766029495971062E-5</c:v>
                </c:pt>
                <c:pt idx="3297">
                  <c:v>6.0744775400712984E-5</c:v>
                </c:pt>
                <c:pt idx="3298">
                  <c:v>6.0723929823147671E-5</c:v>
                </c:pt>
                <c:pt idx="3299">
                  <c:v>6.0702712691096394E-5</c:v>
                </c:pt>
                <c:pt idx="3300">
                  <c:v>6.0681514717053631E-5</c:v>
                </c:pt>
                <c:pt idx="3301">
                  <c:v>6.066033590101938E-5</c:v>
                </c:pt>
                <c:pt idx="3302">
                  <c:v>6.0639176213683754E-5</c:v>
                </c:pt>
                <c:pt idx="3303">
                  <c:v>6.0617653289165609E-5</c:v>
                </c:pt>
                <c:pt idx="3304">
                  <c:v>6.059653321831282E-5</c:v>
                </c:pt>
                <c:pt idx="3305">
                  <c:v>6.0575432234126307E-5</c:v>
                </c:pt>
                <c:pt idx="3306">
                  <c:v>6.055435032113754E-5</c:v>
                </c:pt>
                <c:pt idx="3307">
                  <c:v>6.0533664294482037E-5</c:v>
                </c:pt>
                <c:pt idx="3308">
                  <c:v>6.0512619112884636E-5</c:v>
                </c:pt>
                <c:pt idx="3309">
                  <c:v>6.0491592961398055E-5</c:v>
                </c:pt>
                <c:pt idx="3310">
                  <c:v>6.0470585832028689E-5</c:v>
                </c:pt>
                <c:pt idx="3311">
                  <c:v>6.0448113241964689E-5</c:v>
                </c:pt>
                <c:pt idx="3312">
                  <c:v>6.0428258587953525E-5</c:v>
                </c:pt>
                <c:pt idx="3313">
                  <c:v>6.0407309781393415E-5</c:v>
                </c:pt>
                <c:pt idx="3314">
                  <c:v>6.0386379937727927E-5</c:v>
                </c:pt>
                <c:pt idx="3315">
                  <c:v>6.0365469033751666E-5</c:v>
                </c:pt>
                <c:pt idx="3316">
                  <c:v>6.03445770617295E-5</c:v>
                </c:pt>
                <c:pt idx="3317">
                  <c:v>6.0323704003608161E-5</c:v>
                </c:pt>
                <c:pt idx="3318">
                  <c:v>6.030284984649692E-5</c:v>
                </c:pt>
                <c:pt idx="3319">
                  <c:v>6.0282014569767312E-5</c:v>
                </c:pt>
                <c:pt idx="3320">
                  <c:v>6.0261916645730496E-5</c:v>
                </c:pt>
                <c:pt idx="3321">
                  <c:v>6.0241116423496652E-5</c:v>
                </c:pt>
                <c:pt idx="3322">
                  <c:v>6.0220335046877113E-5</c:v>
                </c:pt>
                <c:pt idx="3323">
                  <c:v>6.0199572502090369E-5</c:v>
                </c:pt>
                <c:pt idx="3324">
                  <c:v>6.0178120981841006E-5</c:v>
                </c:pt>
                <c:pt idx="3325">
                  <c:v>6.0155990191442833E-5</c:v>
                </c:pt>
                <c:pt idx="3326">
                  <c:v>6.0136695236426285E-5</c:v>
                </c:pt>
                <c:pt idx="3327">
                  <c:v>6.0116010523129926E-5</c:v>
                </c:pt>
                <c:pt idx="3328">
                  <c:v>6.0095344571599145E-5</c:v>
                </c:pt>
                <c:pt idx="3329">
                  <c:v>6.0075044573615344E-5</c:v>
                </c:pt>
                <c:pt idx="3330">
                  <c:v>6.0054414769084019E-5</c:v>
                </c:pt>
                <c:pt idx="3331">
                  <c:v>6.0033803685577425E-5</c:v>
                </c:pt>
                <c:pt idx="3332">
                  <c:v>6.0013211301779279E-5</c:v>
                </c:pt>
                <c:pt idx="3333">
                  <c:v>5.999229563447353E-5</c:v>
                </c:pt>
                <c:pt idx="3334">
                  <c:v>5.997174190801053E-5</c:v>
                </c:pt>
                <c:pt idx="3335">
                  <c:v>5.9951206842750321E-5</c:v>
                </c:pt>
                <c:pt idx="3336">
                  <c:v>5.9930690412904504E-5</c:v>
                </c:pt>
                <c:pt idx="3337">
                  <c:v>5.9910529390805323E-5</c:v>
                </c:pt>
                <c:pt idx="3338">
                  <c:v>5.9890048912158989E-5</c:v>
                </c:pt>
                <c:pt idx="3339">
                  <c:v>5.9869587031968763E-5</c:v>
                </c:pt>
                <c:pt idx="3340">
                  <c:v>5.9849143739576505E-5</c:v>
                </c:pt>
                <c:pt idx="3341">
                  <c:v>5.9828719016330467E-5</c:v>
                </c:pt>
                <c:pt idx="3342">
                  <c:v>5.9807982509711005E-5</c:v>
                </c:pt>
                <c:pt idx="3343">
                  <c:v>5.9787596169352981E-5</c:v>
                </c:pt>
                <c:pt idx="3344">
                  <c:v>5.9767228353531897E-5</c:v>
                </c:pt>
                <c:pt idx="3345">
                  <c:v>5.9746879049355286E-5</c:v>
                </c:pt>
                <c:pt idx="3346">
                  <c:v>5.9726548243928951E-5</c:v>
                </c:pt>
                <c:pt idx="3347">
                  <c:v>5.9706235919203959E-5</c:v>
                </c:pt>
                <c:pt idx="3348">
                  <c:v>5.9685942067443445E-5</c:v>
                </c:pt>
                <c:pt idx="3349">
                  <c:v>5.9665666665440278E-5</c:v>
                </c:pt>
                <c:pt idx="3350">
                  <c:v>5.964540970803886E-5</c:v>
                </c:pt>
                <c:pt idx="3351">
                  <c:v>5.9625490107961809E-5</c:v>
                </c:pt>
                <c:pt idx="3352">
                  <c:v>5.9605268734053141E-5</c:v>
                </c:pt>
                <c:pt idx="3353">
                  <c:v>5.9585065764089507E-5</c:v>
                </c:pt>
                <c:pt idx="3354">
                  <c:v>5.9564881171425554E-5</c:v>
                </c:pt>
                <c:pt idx="3355">
                  <c:v>5.954440103048738E-5</c:v>
                </c:pt>
                <c:pt idx="3356">
                  <c:v>5.9524254418367485E-5</c:v>
                </c:pt>
                <c:pt idx="3357">
                  <c:v>5.9504126145124882E-5</c:v>
                </c:pt>
                <c:pt idx="3358">
                  <c:v>5.9484016200448374E-5</c:v>
                </c:pt>
                <c:pt idx="3359">
                  <c:v>5.9464233537198652E-5</c:v>
                </c:pt>
                <c:pt idx="3360">
                  <c:v>5.9444158971189154E-5</c:v>
                </c:pt>
                <c:pt idx="3361">
                  <c:v>5.9424102691885139E-5</c:v>
                </c:pt>
                <c:pt idx="3362">
                  <c:v>5.9404064683299396E-5</c:v>
                </c:pt>
                <c:pt idx="3363">
                  <c:v>5.9384044934773783E-5</c:v>
                </c:pt>
                <c:pt idx="3364">
                  <c:v>5.9363740596778125E-5</c:v>
                </c:pt>
                <c:pt idx="3365">
                  <c:v>5.9343758544635854E-5</c:v>
                </c:pt>
                <c:pt idx="3366">
                  <c:v>5.932379470502229E-5</c:v>
                </c:pt>
                <c:pt idx="3367">
                  <c:v>5.9303849062465434E-5</c:v>
                </c:pt>
                <c:pt idx="3368">
                  <c:v>5.9283921606650622E-5</c:v>
                </c:pt>
                <c:pt idx="3369">
                  <c:v>5.9264012324686255E-5</c:v>
                </c:pt>
                <c:pt idx="3370">
                  <c:v>5.9244121195941267E-5</c:v>
                </c:pt>
                <c:pt idx="3371">
                  <c:v>5.9224248212682261E-5</c:v>
                </c:pt>
                <c:pt idx="3372">
                  <c:v>5.920527320402158E-5</c:v>
                </c:pt>
                <c:pt idx="3373">
                  <c:v>5.9185432868932332E-5</c:v>
                </c:pt>
                <c:pt idx="3374">
                  <c:v>5.9165610636505682E-5</c:v>
                </c:pt>
                <c:pt idx="3375">
                  <c:v>5.9145806503886275E-5</c:v>
                </c:pt>
                <c:pt idx="3376">
                  <c:v>5.9125154937162208E-5</c:v>
                </c:pt>
                <c:pt idx="3377">
                  <c:v>5.9105390509647457E-5</c:v>
                </c:pt>
                <c:pt idx="3378">
                  <c:v>5.9085644129632832E-5</c:v>
                </c:pt>
                <c:pt idx="3379">
                  <c:v>5.9065915781645467E-5</c:v>
                </c:pt>
                <c:pt idx="3380">
                  <c:v>5.9046205450213364E-5</c:v>
                </c:pt>
                <c:pt idx="3381">
                  <c:v>5.9026795582006741E-5</c:v>
                </c:pt>
                <c:pt idx="3382">
                  <c:v>5.9007120067455787E-5</c:v>
                </c:pt>
                <c:pt idx="3383">
                  <c:v>5.8987462525195156E-5</c:v>
                </c:pt>
                <c:pt idx="3384">
                  <c:v>5.8967822947231241E-5</c:v>
                </c:pt>
                <c:pt idx="3385">
                  <c:v>5.894792353083704E-5</c:v>
                </c:pt>
                <c:pt idx="3386">
                  <c:v>5.8928321004783277E-5</c:v>
                </c:pt>
                <c:pt idx="3387">
                  <c:v>5.8908736392142454E-5</c:v>
                </c:pt>
                <c:pt idx="3388">
                  <c:v>5.8889169685177704E-5</c:v>
                </c:pt>
                <c:pt idx="3389">
                  <c:v>5.8869620863261432E-5</c:v>
                </c:pt>
                <c:pt idx="3390">
                  <c:v>5.8850361909001947E-5</c:v>
                </c:pt>
                <c:pt idx="3391">
                  <c:v>5.8830847681434761E-5</c:v>
                </c:pt>
                <c:pt idx="3392">
                  <c:v>5.8811351300924741E-5</c:v>
                </c:pt>
                <c:pt idx="3393">
                  <c:v>5.8791872751484675E-5</c:v>
                </c:pt>
                <c:pt idx="3394">
                  <c:v>5.8772144627146534E-5</c:v>
                </c:pt>
                <c:pt idx="3395">
                  <c:v>5.8752702857661418E-5</c:v>
                </c:pt>
                <c:pt idx="3396">
                  <c:v>5.8733278875238923E-5</c:v>
                </c:pt>
                <c:pt idx="3397">
                  <c:v>5.8713872674721716E-5</c:v>
                </c:pt>
                <c:pt idx="3398">
                  <c:v>5.86944842329018E-5</c:v>
                </c:pt>
                <c:pt idx="3399">
                  <c:v>5.8675113544622709E-5</c:v>
                </c:pt>
                <c:pt idx="3400">
                  <c:v>5.8655760591833778E-5</c:v>
                </c:pt>
                <c:pt idx="3401">
                  <c:v>5.8636425369378541E-5</c:v>
                </c:pt>
                <c:pt idx="3402">
                  <c:v>5.8617107848892534E-5</c:v>
                </c:pt>
                <c:pt idx="3403">
                  <c:v>5.8598065250770048E-5</c:v>
                </c:pt>
                <c:pt idx="3404">
                  <c:v>5.8578781995777263E-5</c:v>
                </c:pt>
                <c:pt idx="3405">
                  <c:v>5.8559516398659639E-5</c:v>
                </c:pt>
                <c:pt idx="3406">
                  <c:v>5.8540268462081713E-5</c:v>
                </c:pt>
                <c:pt idx="3407">
                  <c:v>5.8520785391784867E-5</c:v>
                </c:pt>
                <c:pt idx="3408">
                  <c:v>5.8501573830411005E-5</c:v>
                </c:pt>
                <c:pt idx="3409">
                  <c:v>5.8482379878176984E-5</c:v>
                </c:pt>
                <c:pt idx="3410">
                  <c:v>5.8463203532504136E-5</c:v>
                </c:pt>
                <c:pt idx="3411">
                  <c:v>5.8444293133064207E-5</c:v>
                </c:pt>
                <c:pt idx="3412">
                  <c:v>5.8425150834651163E-5</c:v>
                </c:pt>
                <c:pt idx="3413">
                  <c:v>5.8406026100854547E-5</c:v>
                </c:pt>
                <c:pt idx="3414">
                  <c:v>5.8386918910358077E-5</c:v>
                </c:pt>
                <c:pt idx="3415">
                  <c:v>5.8367829249839076E-5</c:v>
                </c:pt>
                <c:pt idx="3416">
                  <c:v>5.8348514198345094E-5</c:v>
                </c:pt>
                <c:pt idx="3417">
                  <c:v>5.8329460644771652E-5</c:v>
                </c:pt>
                <c:pt idx="3418">
                  <c:v>5.8310424576566398E-5</c:v>
                </c:pt>
                <c:pt idx="3419">
                  <c:v>5.8288211786913617E-5</c:v>
                </c:pt>
                <c:pt idx="3420">
                  <c:v>5.8269215292838794E-5</c:v>
                </c:pt>
                <c:pt idx="3421">
                  <c:v>5.8250236239358079E-5</c:v>
                </c:pt>
                <c:pt idx="3422">
                  <c:v>5.8231274609516284E-5</c:v>
                </c:pt>
                <c:pt idx="3423">
                  <c:v>5.8212330391200703E-5</c:v>
                </c:pt>
                <c:pt idx="3424">
                  <c:v>5.8194574376533442E-5</c:v>
                </c:pt>
                <c:pt idx="3425">
                  <c:v>5.8175659626767857E-5</c:v>
                </c:pt>
                <c:pt idx="3426">
                  <c:v>5.8156762260238616E-5</c:v>
                </c:pt>
                <c:pt idx="3427">
                  <c:v>5.8137882254108951E-5</c:v>
                </c:pt>
                <c:pt idx="3428">
                  <c:v>5.8118559426389993E-5</c:v>
                </c:pt>
                <c:pt idx="3429">
                  <c:v>5.8099029950656363E-5</c:v>
                </c:pt>
                <c:pt idx="3430">
                  <c:v>5.80799797362027E-5</c:v>
                </c:pt>
                <c:pt idx="3431">
                  <c:v>5.8061401800363691E-5</c:v>
                </c:pt>
                <c:pt idx="3432">
                  <c:v>5.8042613663257699E-5</c:v>
                </c:pt>
                <c:pt idx="3433">
                  <c:v>5.8024516524923797E-5</c:v>
                </c:pt>
                <c:pt idx="3434">
                  <c:v>5.8005759803414492E-5</c:v>
                </c:pt>
                <c:pt idx="3435">
                  <c:v>5.7987020337435524E-5</c:v>
                </c:pt>
                <c:pt idx="3436">
                  <c:v>5.7968298108335148E-5</c:v>
                </c:pt>
                <c:pt idx="3437">
                  <c:v>5.7948931820367769E-5</c:v>
                </c:pt>
                <c:pt idx="3438">
                  <c:v>5.7930247120519668E-5</c:v>
                </c:pt>
                <c:pt idx="3439">
                  <c:v>5.7911579611769071E-5</c:v>
                </c:pt>
                <c:pt idx="3440">
                  <c:v>5.7892929284425812E-5</c:v>
                </c:pt>
                <c:pt idx="3441">
                  <c:v>5.7874945097680097E-5</c:v>
                </c:pt>
                <c:pt idx="3442">
                  <c:v>5.7856326023397742E-5</c:v>
                </c:pt>
                <c:pt idx="3443">
                  <c:v>5.7837724100728849E-5</c:v>
                </c:pt>
                <c:pt idx="3444">
                  <c:v>5.7819139297698996E-5</c:v>
                </c:pt>
                <c:pt idx="3445">
                  <c:v>5.7800571619637253E-5</c:v>
                </c:pt>
                <c:pt idx="3446">
                  <c:v>5.7781387296658958E-5</c:v>
                </c:pt>
                <c:pt idx="3447">
                  <c:v>5.7762856829800951E-5</c:v>
                </c:pt>
                <c:pt idx="3448">
                  <c:v>5.7744343440191415E-5</c:v>
                </c:pt>
                <c:pt idx="3449">
                  <c:v>5.7725847101185862E-5</c:v>
                </c:pt>
                <c:pt idx="3450">
                  <c:v>5.7707367807938344E-5</c:v>
                </c:pt>
                <c:pt idx="3451">
                  <c:v>5.7688905543493672E-5</c:v>
                </c:pt>
                <c:pt idx="3452">
                  <c:v>5.7670460290895793E-5</c:v>
                </c:pt>
                <c:pt idx="3453">
                  <c:v>5.7652032035611193E-5</c:v>
                </c:pt>
                <c:pt idx="3454">
                  <c:v>5.7634230558711863E-5</c:v>
                </c:pt>
                <c:pt idx="3455">
                  <c:v>5.7615833309654363E-5</c:v>
                </c:pt>
                <c:pt idx="3456">
                  <c:v>5.7597453028357393E-5</c:v>
                </c:pt>
                <c:pt idx="3457">
                  <c:v>5.7579089701498276E-5</c:v>
                </c:pt>
                <c:pt idx="3458">
                  <c:v>5.7560743315754337E-5</c:v>
                </c:pt>
                <c:pt idx="3459">
                  <c:v>5.7541818807975778E-5</c:v>
                </c:pt>
                <c:pt idx="3460">
                  <c:v>5.7523509189911018E-5</c:v>
                </c:pt>
                <c:pt idx="3461">
                  <c:v>5.7505216462578126E-5</c:v>
                </c:pt>
                <c:pt idx="3462">
                  <c:v>5.7486940613865264E-5</c:v>
                </c:pt>
                <c:pt idx="3463">
                  <c:v>5.7469265024145955E-5</c:v>
                </c:pt>
                <c:pt idx="3464">
                  <c:v>5.7451020005316877E-5</c:v>
                </c:pt>
                <c:pt idx="3465">
                  <c:v>5.7432791826350638E-5</c:v>
                </c:pt>
                <c:pt idx="3466">
                  <c:v>5.7414580481918165E-5</c:v>
                </c:pt>
                <c:pt idx="3467">
                  <c:v>5.7396385958696783E-5</c:v>
                </c:pt>
                <c:pt idx="3468">
                  <c:v>5.7377639258020599E-5</c:v>
                </c:pt>
                <c:pt idx="3469">
                  <c:v>5.7359481193876294E-5</c:v>
                </c:pt>
                <c:pt idx="3470">
                  <c:v>5.7341339899349801E-5</c:v>
                </c:pt>
                <c:pt idx="3471">
                  <c:v>5.7320814090267014E-5</c:v>
                </c:pt>
                <c:pt idx="3472">
                  <c:v>5.7302707746342829E-5</c:v>
                </c:pt>
                <c:pt idx="3473">
                  <c:v>5.7284618139030741E-5</c:v>
                </c:pt>
                <c:pt idx="3474">
                  <c:v>5.7266545245848732E-5</c:v>
                </c:pt>
                <c:pt idx="3475">
                  <c:v>5.72484890618008E-5</c:v>
                </c:pt>
                <c:pt idx="3476">
                  <c:v>5.7231178042397267E-5</c:v>
                </c:pt>
                <c:pt idx="3477">
                  <c:v>5.721315149357243E-5</c:v>
                </c:pt>
                <c:pt idx="3478">
                  <c:v>5.7195141617124613E-5</c:v>
                </c:pt>
                <c:pt idx="3479">
                  <c:v>5.7177148401635867E-5</c:v>
                </c:pt>
                <c:pt idx="3480">
                  <c:v>5.7158993295744129E-5</c:v>
                </c:pt>
                <c:pt idx="3481">
                  <c:v>5.7140324774804067E-5</c:v>
                </c:pt>
                <c:pt idx="3482">
                  <c:v>5.7122562387712517E-5</c:v>
                </c:pt>
                <c:pt idx="3483">
                  <c:v>5.7104639362148824E-5</c:v>
                </c:pt>
                <c:pt idx="3484">
                  <c:v>5.7086732923317118E-5</c:v>
                </c:pt>
                <c:pt idx="3485">
                  <c:v>5.7068843058727392E-5</c:v>
                </c:pt>
                <c:pt idx="3486">
                  <c:v>5.7050969750893632E-5</c:v>
                </c:pt>
                <c:pt idx="3487">
                  <c:v>5.7033112989823831E-5</c:v>
                </c:pt>
                <c:pt idx="3488">
                  <c:v>5.7015272758031976E-5</c:v>
                </c:pt>
                <c:pt idx="3489">
                  <c:v>5.6997449048024063E-5</c:v>
                </c:pt>
                <c:pt idx="3490">
                  <c:v>5.6979641839816075E-5</c:v>
                </c:pt>
                <c:pt idx="3491">
                  <c:v>5.6961851125914009E-5</c:v>
                </c:pt>
                <c:pt idx="3492">
                  <c:v>5.6944076888831852E-5</c:v>
                </c:pt>
                <c:pt idx="3493">
                  <c:v>5.6926818709979697E-5</c:v>
                </c:pt>
                <c:pt idx="3494">
                  <c:v>5.6908577802661231E-5</c:v>
                </c:pt>
                <c:pt idx="3495">
                  <c:v>5.6890852923596746E-5</c:v>
                </c:pt>
                <c:pt idx="3496">
                  <c:v>5.6873144471392134E-5</c:v>
                </c:pt>
                <c:pt idx="3497">
                  <c:v>5.6855452431059383E-5</c:v>
                </c:pt>
                <c:pt idx="3498">
                  <c:v>5.6837776795104489E-5</c:v>
                </c:pt>
                <c:pt idx="3499">
                  <c:v>5.6820117538547432E-5</c:v>
                </c:pt>
                <c:pt idx="3500">
                  <c:v>5.6802474653894208E-5</c:v>
                </c:pt>
                <c:pt idx="3501">
                  <c:v>5.678484813115281E-5</c:v>
                </c:pt>
                <c:pt idx="3502">
                  <c:v>5.6767237952837224E-5</c:v>
                </c:pt>
                <c:pt idx="3503">
                  <c:v>5.6749644111453446E-5</c:v>
                </c:pt>
                <c:pt idx="3504">
                  <c:v>5.673206658701746E-5</c:v>
                </c:pt>
                <c:pt idx="3505">
                  <c:v>5.6714505372035262E-5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6B92-4DD0-853A-593C2F804FEB}"/>
            </c:ext>
          </c:extLst>
        </c:ser>
        <c:axId val="145060608"/>
        <c:axId val="145062144"/>
      </c:scatterChart>
      <c:valAx>
        <c:axId val="145060608"/>
        <c:scaling>
          <c:orientation val="minMax"/>
          <c:max val="64550"/>
          <c:min val="42426"/>
        </c:scaling>
        <c:axPos val="b"/>
        <c:numFmt formatCode="[$-409]mmm\-yy;@" sourceLinked="0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145062144"/>
        <c:crosses val="autoZero"/>
        <c:crossBetween val="midCat"/>
        <c:majorUnit val="1825"/>
      </c:valAx>
      <c:valAx>
        <c:axId val="145062144"/>
        <c:scaling>
          <c:orientation val="minMax"/>
        </c:scaling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tickLblPos val="nextTo"/>
        <c:crossAx val="145060608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650069444444442"/>
          <c:y val="0.16641111111111151"/>
          <c:w val="0.32872847222222351"/>
          <c:h val="0.11127376543209877"/>
        </c:manualLayout>
      </c:layout>
    </c:legend>
    <c:plotVisOnly val="1"/>
    <c:dispBlanksAs val="gap"/>
  </c:chart>
  <c:spPr>
    <a:ln>
      <a:solidFill>
        <a:schemeClr val="tx1">
          <a:lumMod val="50000"/>
          <a:lumOff val="50000"/>
        </a:schemeClr>
      </a:solidFill>
    </a:ln>
  </c:spPr>
  <c:printSettings>
    <c:headerFooter/>
    <c:pageMargins b="0.75000000000000122" l="0.70000000000000062" r="0.70000000000000062" t="0.75000000000000122" header="0.30000000000000032" footer="0.3000000000000003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title>
      <c:tx>
        <c:rich>
          <a:bodyPr/>
          <a:lstStyle/>
          <a:p>
            <a:pPr>
              <a:defRPr/>
            </a:pPr>
            <a:r>
              <a:rPr lang="en-US"/>
              <a:t>Continuous</a:t>
            </a:r>
            <a:r>
              <a:rPr lang="en-US" baseline="0"/>
              <a:t> and Simple from Continuous</a:t>
            </a:r>
            <a:endParaRPr lang="en-US"/>
          </a:p>
        </c:rich>
      </c:tx>
      <c:layout/>
    </c:title>
    <c:plotArea>
      <c:layout>
        <c:manualLayout>
          <c:layoutTarget val="inner"/>
          <c:xMode val="edge"/>
          <c:yMode val="edge"/>
          <c:x val="9.8594597072746093E-2"/>
          <c:y val="3.9599382716049451E-2"/>
          <c:w val="0.86015243727721813"/>
          <c:h val="0.81813858024691244"/>
        </c:manualLayout>
      </c:layout>
      <c:scatterChart>
        <c:scatterStyle val="lineMarker"/>
        <c:ser>
          <c:idx val="0"/>
          <c:order val="0"/>
          <c:tx>
            <c:strRef>
              <c:f>CrossCheck!$U$2</c:f>
              <c:strCache>
                <c:ptCount val="1"/>
                <c:pt idx="0">
                  <c:v>6M abcd(ABCD)</c:v>
                </c:pt>
              </c:strCache>
            </c:strRef>
          </c:tx>
          <c:spPr>
            <a:ln>
              <a:solidFill>
                <a:schemeClr val="accent2">
                  <a:lumMod val="50000"/>
                </a:schemeClr>
              </a:solidFill>
              <a:prstDash val="dash"/>
            </a:ln>
          </c:spPr>
          <c:marker>
            <c:spPr>
              <a:noFill/>
              <a:ln>
                <a:noFill/>
              </a:ln>
            </c:spPr>
          </c:marker>
          <c:xVal>
            <c:numRef>
              <c:f>CrossCheck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!$U$3:$U$3508</c:f>
              <c:numCache>
                <c:formatCode>0.0000%</c:formatCode>
                <c:ptCount val="3506"/>
                <c:pt idx="0">
                  <c:v>1.8459937884369201E-3</c:v>
                </c:pt>
                <c:pt idx="1">
                  <c:v>1.8461298912160332E-3</c:v>
                </c:pt>
                <c:pt idx="2">
                  <c:v>1.8461107184665694E-3</c:v>
                </c:pt>
                <c:pt idx="3">
                  <c:v>1.8460600907746567E-3</c:v>
                </c:pt>
                <c:pt idx="4">
                  <c:v>1.8459784889047139E-3</c:v>
                </c:pt>
                <c:pt idx="5">
                  <c:v>1.8458663881186044E-3</c:v>
                </c:pt>
                <c:pt idx="6">
                  <c:v>1.8453517635149833E-3</c:v>
                </c:pt>
                <c:pt idx="7">
                  <c:v>1.8451223115791323E-3</c:v>
                </c:pt>
                <c:pt idx="8">
                  <c:v>1.8448646564381086E-3</c:v>
                </c:pt>
                <c:pt idx="9">
                  <c:v>1.844579241495092E-3</c:v>
                </c:pt>
                <c:pt idx="10">
                  <c:v>1.8442665050313919E-3</c:v>
                </c:pt>
                <c:pt idx="11">
                  <c:v>1.8431686735965894E-3</c:v>
                </c:pt>
                <c:pt idx="12">
                  <c:v>1.8427509332467988E-3</c:v>
                </c:pt>
                <c:pt idx="13">
                  <c:v>1.8423079877688355E-3</c:v>
                </c:pt>
                <c:pt idx="14">
                  <c:v>1.8418402457942983E-3</c:v>
                </c:pt>
                <c:pt idx="15">
                  <c:v>1.8413481111888581E-3</c:v>
                </c:pt>
                <c:pt idx="16">
                  <c:v>1.8397293197789449E-3</c:v>
                </c:pt>
                <c:pt idx="17">
                  <c:v>1.8391435596904209E-3</c:v>
                </c:pt>
                <c:pt idx="18">
                  <c:v>1.8385353565063072E-3</c:v>
                </c:pt>
                <c:pt idx="19">
                  <c:v>1.8379050865077674E-3</c:v>
                </c:pt>
                <c:pt idx="20">
                  <c:v>1.8344355963649328E-3</c:v>
                </c:pt>
                <c:pt idx="21">
                  <c:v>1.8336805823023321E-3</c:v>
                </c:pt>
                <c:pt idx="22">
                  <c:v>1.8329060137944526E-3</c:v>
                </c:pt>
                <c:pt idx="23">
                  <c:v>1.8321122329130037E-3</c:v>
                </c:pt>
                <c:pt idx="24">
                  <c:v>1.8296189758060513E-3</c:v>
                </c:pt>
                <c:pt idx="25">
                  <c:v>1.8287516851907301E-3</c:v>
                </c:pt>
                <c:pt idx="26">
                  <c:v>1.8278668322089203E-3</c:v>
                </c:pt>
                <c:pt idx="27">
                  <c:v>1.8269647350823309E-3</c:v>
                </c:pt>
                <c:pt idx="28">
                  <c:v>1.8260457082010973E-3</c:v>
                </c:pt>
                <c:pt idx="29">
                  <c:v>1.8231901362931193E-3</c:v>
                </c:pt>
                <c:pt idx="30">
                  <c:v>1.8222064590526482E-3</c:v>
                </c:pt>
                <c:pt idx="31">
                  <c:v>1.8212073679186897E-3</c:v>
                </c:pt>
                <c:pt idx="32">
                  <c:v>1.8201931551170526E-3</c:v>
                </c:pt>
                <c:pt idx="33">
                  <c:v>1.8191641093134867E-3</c:v>
                </c:pt>
                <c:pt idx="34">
                  <c:v>1.8159908079285777E-3</c:v>
                </c:pt>
                <c:pt idx="35">
                  <c:v>1.814905246871504E-3</c:v>
                </c:pt>
                <c:pt idx="36">
                  <c:v>1.8138062440332383E-3</c:v>
                </c:pt>
                <c:pt idx="37">
                  <c:v>1.8126940674899085E-3</c:v>
                </c:pt>
                <c:pt idx="38">
                  <c:v>1.8115689820111967E-3</c:v>
                </c:pt>
                <c:pt idx="39">
                  <c:v>1.8081188707920509E-3</c:v>
                </c:pt>
                <c:pt idx="40">
                  <c:v>1.8069447323518289E-3</c:v>
                </c:pt>
                <c:pt idx="41">
                  <c:v>1.805758960435371E-3</c:v>
                </c:pt>
                <c:pt idx="42">
                  <c:v>1.8045618006934682E-3</c:v>
                </c:pt>
                <c:pt idx="43">
                  <c:v>1.8033534957073044E-3</c:v>
                </c:pt>
                <c:pt idx="44">
                  <c:v>1.7996640897318349E-3</c:v>
                </c:pt>
                <c:pt idx="45">
                  <c:v>1.7984135693201388E-3</c:v>
                </c:pt>
                <c:pt idx="46">
                  <c:v>1.7971530716534082E-3</c:v>
                </c:pt>
                <c:pt idx="47">
                  <c:v>1.7958828215672525E-3</c:v>
                </c:pt>
                <c:pt idx="48">
                  <c:v>1.7946030410488033E-3</c:v>
                </c:pt>
                <c:pt idx="49">
                  <c:v>1.7907086946794123E-3</c:v>
                </c:pt>
                <c:pt idx="50">
                  <c:v>1.7893929563900838E-3</c:v>
                </c:pt>
                <c:pt idx="51">
                  <c:v>1.7880687559293743E-3</c:v>
                </c:pt>
                <c:pt idx="52">
                  <c:v>1.7867362988209065E-3</c:v>
                </c:pt>
                <c:pt idx="53">
                  <c:v>1.7853957879462334E-3</c:v>
                </c:pt>
                <c:pt idx="54">
                  <c:v>1.7813279225026919E-3</c:v>
                </c:pt>
                <c:pt idx="55">
                  <c:v>1.7799571735234512E-3</c:v>
                </c:pt>
                <c:pt idx="56">
                  <c:v>1.7785793465369746E-3</c:v>
                </c:pt>
                <c:pt idx="57">
                  <c:v>1.7771946291579022E-3</c:v>
                </c:pt>
                <c:pt idx="58">
                  <c:v>1.7758032065514314E-3</c:v>
                </c:pt>
                <c:pt idx="59">
                  <c:v>1.7715905228314955E-3</c:v>
                </c:pt>
                <c:pt idx="60">
                  <c:v>1.7701740828986756E-3</c:v>
                </c:pt>
                <c:pt idx="61">
                  <c:v>1.7687518277393023E-3</c:v>
                </c:pt>
                <c:pt idx="62">
                  <c:v>1.7673239283682164E-3</c:v>
                </c:pt>
                <c:pt idx="63">
                  <c:v>1.7658905535305341E-3</c:v>
                </c:pt>
                <c:pt idx="64">
                  <c:v>1.7615592301395947E-3</c:v>
                </c:pt>
                <c:pt idx="65">
                  <c:v>1.7601055963505626E-3</c:v>
                </c:pt>
                <c:pt idx="66">
                  <c:v>1.7586472976296062E-3</c:v>
                </c:pt>
                <c:pt idx="67">
                  <c:v>1.7571844896130933E-3</c:v>
                </c:pt>
                <c:pt idx="68">
                  <c:v>1.7557173258353034E-3</c:v>
                </c:pt>
                <c:pt idx="69">
                  <c:v>1.7512912042273075E-3</c:v>
                </c:pt>
                <c:pt idx="70">
                  <c:v>1.7498081115059159E-3</c:v>
                </c:pt>
                <c:pt idx="71">
                  <c:v>1.7483213999606201E-3</c:v>
                </c:pt>
                <c:pt idx="72">
                  <c:v>1.7468312109883927E-3</c:v>
                </c:pt>
                <c:pt idx="73">
                  <c:v>1.7453376840404415E-3</c:v>
                </c:pt>
                <c:pt idx="74">
                  <c:v>1.7408384411168078E-3</c:v>
                </c:pt>
                <c:pt idx="75">
                  <c:v>1.7393329186090253E-3</c:v>
                </c:pt>
                <c:pt idx="76">
                  <c:v>1.7378247269384068E-3</c:v>
                </c:pt>
                <c:pt idx="77">
                  <c:v>1.7363139943246165E-3</c:v>
                </c:pt>
                <c:pt idx="78">
                  <c:v>1.7348008471872859E-3</c:v>
                </c:pt>
                <c:pt idx="79">
                  <c:v>1.7302481562483608E-3</c:v>
                </c:pt>
                <c:pt idx="80">
                  <c:v>1.7287265799081481E-3</c:v>
                </c:pt>
                <c:pt idx="81">
                  <c:v>1.7272031948349059E-3</c:v>
                </c:pt>
                <c:pt idx="82">
                  <c:v>1.7256781170610145E-3</c:v>
                </c:pt>
                <c:pt idx="83">
                  <c:v>1.7241514609546457E-3</c:v>
                </c:pt>
                <c:pt idx="84">
                  <c:v>1.7195631417492084E-3</c:v>
                </c:pt>
                <c:pt idx="85">
                  <c:v>1.718031283358653E-3</c:v>
                </c:pt>
                <c:pt idx="86">
                  <c:v>1.7164983941589361E-3</c:v>
                </c:pt>
                <c:pt idx="87">
                  <c:v>1.7149645789177491E-3</c:v>
                </c:pt>
                <c:pt idx="88">
                  <c:v>1.713429940865125E-3</c:v>
                </c:pt>
                <c:pt idx="89">
                  <c:v>1.7088220994373633E-3</c:v>
                </c:pt>
                <c:pt idx="90">
                  <c:v>1.707285172289987E-3</c:v>
                </c:pt>
                <c:pt idx="91">
                  <c:v>1.7057479160178639E-3</c:v>
                </c:pt>
                <c:pt idx="92">
                  <c:v>1.7042104249834996E-3</c:v>
                </c:pt>
                <c:pt idx="93">
                  <c:v>1.7026727921296185E-3</c:v>
                </c:pt>
                <c:pt idx="94">
                  <c:v>1.698059951119695E-3</c:v>
                </c:pt>
                <c:pt idx="95">
                  <c:v>1.6965226525816769E-3</c:v>
                </c:pt>
                <c:pt idx="96">
                  <c:v>1.6949856562010878E-3</c:v>
                </c:pt>
                <c:pt idx="97">
                  <c:v>1.6934490467357328E-3</c:v>
                </c:pt>
                <c:pt idx="98">
                  <c:v>1.6919129076333971E-3</c:v>
                </c:pt>
                <c:pt idx="99">
                  <c:v>1.6873081276470366E-3</c:v>
                </c:pt>
                <c:pt idx="100">
                  <c:v>1.6857746787977631E-3</c:v>
                </c:pt>
                <c:pt idx="101">
                  <c:v>1.6842420984215353E-3</c:v>
                </c:pt>
                <c:pt idx="102">
                  <c:v>1.6827104624167403E-3</c:v>
                </c:pt>
                <c:pt idx="103">
                  <c:v>1.6811798454739214E-3</c:v>
                </c:pt>
                <c:pt idx="104">
                  <c:v>1.6765948380982139E-3</c:v>
                </c:pt>
                <c:pt idx="105">
                  <c:v>1.6750690206390573E-3</c:v>
                </c:pt>
                <c:pt idx="106">
                  <c:v>1.6735445780621519E-3</c:v>
                </c:pt>
                <c:pt idx="107">
                  <c:v>1.6720215781001336E-3</c:v>
                </c:pt>
                <c:pt idx="108">
                  <c:v>1.6705000873728725E-3</c:v>
                </c:pt>
                <c:pt idx="109">
                  <c:v>1.6659453203795803E-3</c:v>
                </c:pt>
                <c:pt idx="110">
                  <c:v>1.6644305109880361E-3</c:v>
                </c:pt>
                <c:pt idx="111">
                  <c:v>1.6629175276905495E-3</c:v>
                </c:pt>
                <c:pt idx="112">
                  <c:v>1.6614064306994063E-3</c:v>
                </c:pt>
                <c:pt idx="113">
                  <c:v>1.6598972792025738E-3</c:v>
                </c:pt>
                <c:pt idx="114">
                  <c:v>1.6553820744464778E-3</c:v>
                </c:pt>
                <c:pt idx="115">
                  <c:v>1.6538812767417598E-3</c:v>
                </c:pt>
                <c:pt idx="116">
                  <c:v>1.6523827055262392E-3</c:v>
                </c:pt>
                <c:pt idx="117">
                  <c:v>1.6508864140921402E-3</c:v>
                </c:pt>
                <c:pt idx="118">
                  <c:v>1.6493924547896161E-3</c:v>
                </c:pt>
                <c:pt idx="119">
                  <c:v>1.6449250792777577E-3</c:v>
                </c:pt>
                <c:pt idx="120">
                  <c:v>1.6434409535535559E-3</c:v>
                </c:pt>
                <c:pt idx="121">
                  <c:v>1.6419594079709187E-3</c:v>
                </c:pt>
                <c:pt idx="122">
                  <c:v>1.6404804894601323E-3</c:v>
                </c:pt>
                <c:pt idx="123">
                  <c:v>1.6390042440858671E-3</c:v>
                </c:pt>
                <c:pt idx="124">
                  <c:v>1.6345919946637645E-3</c:v>
                </c:pt>
                <c:pt idx="125">
                  <c:v>1.6331268855341399E-3</c:v>
                </c:pt>
                <c:pt idx="126">
                  <c:v>1.6316646672428182E-3</c:v>
                </c:pt>
                <c:pt idx="127">
                  <c:v>1.6302053808768748E-3</c:v>
                </c:pt>
                <c:pt idx="128">
                  <c:v>1.6287490667288079E-3</c:v>
                </c:pt>
                <c:pt idx="129">
                  <c:v>1.6243983488017726E-3</c:v>
                </c:pt>
                <c:pt idx="130">
                  <c:v>1.6229543108969998E-3</c:v>
                </c:pt>
                <c:pt idx="131">
                  <c:v>1.6215134350908663E-3</c:v>
                </c:pt>
                <c:pt idx="132">
                  <c:v>1.6200757571091546E-3</c:v>
                </c:pt>
                <c:pt idx="133">
                  <c:v>1.618641311949055E-3</c:v>
                </c:pt>
                <c:pt idx="134">
                  <c:v>1.6143577126304831E-3</c:v>
                </c:pt>
                <c:pt idx="135">
                  <c:v>1.6129365344710613E-3</c:v>
                </c:pt>
                <c:pt idx="136">
                  <c:v>1.6115187535031678E-3</c:v>
                </c:pt>
                <c:pt idx="137">
                  <c:v>1.610104400538833E-3</c:v>
                </c:pt>
                <c:pt idx="138">
                  <c:v>1.6086935057227582E-3</c:v>
                </c:pt>
                <c:pt idx="139">
                  <c:v>1.6044818617766132E-3</c:v>
                </c:pt>
                <c:pt idx="140">
                  <c:v>1.6030850879455954E-3</c:v>
                </c:pt>
                <c:pt idx="141">
                  <c:v>1.6016919132667649E-3</c:v>
                </c:pt>
                <c:pt idx="142">
                  <c:v>1.6003023640538384E-3</c:v>
                </c:pt>
                <c:pt idx="143">
                  <c:v>1.5989164660100558E-3</c:v>
                </c:pt>
                <c:pt idx="144">
                  <c:v>1.5947809269316175E-3</c:v>
                </c:pt>
                <c:pt idx="145">
                  <c:v>1.5934098786578275E-3</c:v>
                </c:pt>
                <c:pt idx="146">
                  <c:v>1.5920426011816252E-3</c:v>
                </c:pt>
                <c:pt idx="147">
                  <c:v>1.590679116703879E-3</c:v>
                </c:pt>
                <c:pt idx="148">
                  <c:v>1.5893194468677187E-3</c:v>
                </c:pt>
                <c:pt idx="149">
                  <c:v>1.5852635334249398E-3</c:v>
                </c:pt>
                <c:pt idx="150">
                  <c:v>1.5839193276825361E-3</c:v>
                </c:pt>
                <c:pt idx="151">
                  <c:v>1.5825790366810959E-3</c:v>
                </c:pt>
                <c:pt idx="152">
                  <c:v>1.58124267886613E-3</c:v>
                </c:pt>
                <c:pt idx="153">
                  <c:v>1.5799102721743093E-3</c:v>
                </c:pt>
                <c:pt idx="154">
                  <c:v>1.5759369307117195E-3</c:v>
                </c:pt>
                <c:pt idx="155">
                  <c:v>1.574620497934884E-3</c:v>
                </c:pt>
                <c:pt idx="156">
                  <c:v>1.5733080985634511E-3</c:v>
                </c:pt>
                <c:pt idx="157">
                  <c:v>1.5719997476189606E-3</c:v>
                </c:pt>
                <c:pt idx="158">
                  <c:v>1.5706954596594251E-3</c:v>
                </c:pt>
                <c:pt idx="159">
                  <c:v>1.5668071124473771E-3</c:v>
                </c:pt>
                <c:pt idx="160">
                  <c:v>1.5655192129526391E-3</c:v>
                </c:pt>
                <c:pt idx="161">
                  <c:v>1.5642354424944755E-3</c:v>
                </c:pt>
                <c:pt idx="162">
                  <c:v>1.5629558129774865E-3</c:v>
                </c:pt>
                <c:pt idx="163">
                  <c:v>1.5616803358847148E-3</c:v>
                </c:pt>
                <c:pt idx="164">
                  <c:v>1.5578789277787897E-3</c:v>
                </c:pt>
                <c:pt idx="165">
                  <c:v>1.5566201669816146E-3</c:v>
                </c:pt>
                <c:pt idx="166">
                  <c:v>1.5553656098990848E-3</c:v>
                </c:pt>
                <c:pt idx="167">
                  <c:v>1.5541152656031762E-3</c:v>
                </c:pt>
                <c:pt idx="168">
                  <c:v>1.5528691427831609E-3</c:v>
                </c:pt>
                <c:pt idx="169">
                  <c:v>1.5491561844416869E-3</c:v>
                </c:pt>
                <c:pt idx="170">
                  <c:v>1.5479270269484341E-3</c:v>
                </c:pt>
                <c:pt idx="171">
                  <c:v>1.5467021288206166E-3</c:v>
                </c:pt>
                <c:pt idx="172">
                  <c:v>1.5454814965607205E-3</c:v>
                </c:pt>
                <c:pt idx="173">
                  <c:v>1.5442651363244755E-3</c:v>
                </c:pt>
                <c:pt idx="174">
                  <c:v>1.5406417442162821E-3</c:v>
                </c:pt>
                <c:pt idx="175">
                  <c:v>1.5394425268674603E-3</c:v>
                </c:pt>
                <c:pt idx="176">
                  <c:v>1.5382476072894973E-3</c:v>
                </c:pt>
                <c:pt idx="177">
                  <c:v>1.5370569896587809E-3</c:v>
                </c:pt>
                <c:pt idx="178">
                  <c:v>1.5358706778381781E-3</c:v>
                </c:pt>
                <c:pt idx="179">
                  <c:v>1.5323376112578602E-3</c:v>
                </c:pt>
                <c:pt idx="180">
                  <c:v>1.5311685551937407E-3</c:v>
                </c:pt>
                <c:pt idx="181">
                  <c:v>1.5300038197083228E-3</c:v>
                </c:pt>
                <c:pt idx="182">
                  <c:v>1.528843406876884E-3</c:v>
                </c:pt>
                <c:pt idx="183">
                  <c:v>1.5276873184918948E-3</c:v>
                </c:pt>
                <c:pt idx="184">
                  <c:v>1.524245013785923E-3</c:v>
                </c:pt>
                <c:pt idx="185">
                  <c:v>1.52310623560102E-3</c:v>
                </c:pt>
                <c:pt idx="186">
                  <c:v>1.521971786727879E-3</c:v>
                </c:pt>
                <c:pt idx="187">
                  <c:v>1.5208416673485122E-3</c:v>
                </c:pt>
                <c:pt idx="188">
                  <c:v>1.5197158773904882E-3</c:v>
                </c:pt>
                <c:pt idx="189">
                  <c:v>1.516364479584435E-3</c:v>
                </c:pt>
                <c:pt idx="190">
                  <c:v>1.5152560016330771E-3</c:v>
                </c:pt>
                <c:pt idx="191">
                  <c:v>1.5141518490581264E-3</c:v>
                </c:pt>
                <c:pt idx="192">
                  <c:v>1.5130520203402091E-3</c:v>
                </c:pt>
                <c:pt idx="193">
                  <c:v>1.5119565137316807E-3</c:v>
                </c:pt>
                <c:pt idx="194">
                  <c:v>1.5086959057365682E-3</c:v>
                </c:pt>
                <c:pt idx="195">
                  <c:v>1.5076176656477721E-3</c:v>
                </c:pt>
                <c:pt idx="196">
                  <c:v>1.506543735629555E-3</c:v>
                </c:pt>
                <c:pt idx="197">
                  <c:v>1.5054741126381693E-3</c:v>
                </c:pt>
                <c:pt idx="198">
                  <c:v>1.5044087934257301E-3</c:v>
                </c:pt>
                <c:pt idx="199">
                  <c:v>1.5012386229900077E-3</c:v>
                </c:pt>
                <c:pt idx="200">
                  <c:v>1.500190482446108E-3</c:v>
                </c:pt>
                <c:pt idx="201">
                  <c:v>1.499146626493486E-3</c:v>
                </c:pt>
                <c:pt idx="202">
                  <c:v>1.4981070507271935E-3</c:v>
                </c:pt>
                <c:pt idx="203">
                  <c:v>1.4970717505603827E-3</c:v>
                </c:pt>
                <c:pt idx="204">
                  <c:v>1.4939914551232551E-3</c:v>
                </c:pt>
                <c:pt idx="205">
                  <c:v>1.4929732079532101E-3</c:v>
                </c:pt>
                <c:pt idx="206">
                  <c:v>1.4919592108247252E-3</c:v>
                </c:pt>
                <c:pt idx="207">
                  <c:v>1.4909494581219495E-3</c:v>
                </c:pt>
                <c:pt idx="208">
                  <c:v>1.4899439440676061E-3</c:v>
                </c:pt>
                <c:pt idx="209">
                  <c:v>1.4869527736593264E-3</c:v>
                </c:pt>
                <c:pt idx="210">
                  <c:v>1.4859641532943095E-3</c:v>
                </c:pt>
                <c:pt idx="211">
                  <c:v>1.4849797403663782E-3</c:v>
                </c:pt>
                <c:pt idx="212">
                  <c:v>1.4839995281871001E-3</c:v>
                </c:pt>
                <c:pt idx="213">
                  <c:v>1.4830235099254493E-3</c:v>
                </c:pt>
                <c:pt idx="214">
                  <c:v>1.4791612345864938E-3</c:v>
                </c:pt>
                <c:pt idx="215">
                  <c:v>1.478206078634514E-3</c:v>
                </c:pt>
                <c:pt idx="216">
                  <c:v>1.4772550727609368E-3</c:v>
                </c:pt>
                <c:pt idx="217">
                  <c:v>1.4763082092066468E-3</c:v>
                </c:pt>
                <c:pt idx="218">
                  <c:v>1.4734923930382802E-3</c:v>
                </c:pt>
                <c:pt idx="219">
                  <c:v>1.4725620187460442E-3</c:v>
                </c:pt>
                <c:pt idx="220">
                  <c:v>1.4716357461796161E-3</c:v>
                </c:pt>
                <c:pt idx="221">
                  <c:v>1.4707135668766066E-3</c:v>
                </c:pt>
                <c:pt idx="222">
                  <c:v>1.4697954722652277E-3</c:v>
                </c:pt>
                <c:pt idx="223">
                  <c:v>1.467065609267207E-3</c:v>
                </c:pt>
                <c:pt idx="224">
                  <c:v>1.4661637655915649E-3</c:v>
                </c:pt>
                <c:pt idx="225">
                  <c:v>1.4652659621823263E-3</c:v>
                </c:pt>
                <c:pt idx="226">
                  <c:v>1.4643721898557587E-3</c:v>
                </c:pt>
                <c:pt idx="227">
                  <c:v>1.4634824393333031E-3</c:v>
                </c:pt>
                <c:pt idx="228">
                  <c:v>1.4608372244240418E-3</c:v>
                </c:pt>
                <c:pt idx="229">
                  <c:v>1.4599634665047139E-3</c:v>
                </c:pt>
                <c:pt idx="230">
                  <c:v>1.4590936826427571E-3</c:v>
                </c:pt>
                <c:pt idx="231">
                  <c:v>1.4582278630313813E-3</c:v>
                </c:pt>
                <c:pt idx="232">
                  <c:v>1.4573659977823205E-3</c:v>
                </c:pt>
                <c:pt idx="233">
                  <c:v>1.4548040281421324E-3</c:v>
                </c:pt>
                <c:pt idx="234">
                  <c:v>1.453957879893112E-3</c:v>
                </c:pt>
                <c:pt idx="235">
                  <c:v>1.4531156354055793E-3</c:v>
                </c:pt>
                <c:pt idx="236">
                  <c:v>1.4522772843396821E-3</c:v>
                </c:pt>
                <c:pt idx="237">
                  <c:v>1.4514428162863075E-3</c:v>
                </c:pt>
                <c:pt idx="238">
                  <c:v>1.4489626051059294E-3</c:v>
                </c:pt>
                <c:pt idx="239">
                  <c:v>1.4481435636838553E-3</c:v>
                </c:pt>
                <c:pt idx="240">
                  <c:v>1.447328352247089E-3</c:v>
                </c:pt>
                <c:pt idx="241">
                  <c:v>1.4465169600050177E-3</c:v>
                </c:pt>
                <c:pt idx="242">
                  <c:v>1.4457093761089303E-3</c:v>
                </c:pt>
                <c:pt idx="243">
                  <c:v>1.4433093651696181E-3</c:v>
                </c:pt>
                <c:pt idx="244">
                  <c:v>1.4425169050609301E-3</c:v>
                </c:pt>
                <c:pt idx="245">
                  <c:v>1.4417281982354671E-3</c:v>
                </c:pt>
                <c:pt idx="246">
                  <c:v>1.4409432335270212E-3</c:v>
                </c:pt>
                <c:pt idx="247">
                  <c:v>1.4401619997214718E-3</c:v>
                </c:pt>
                <c:pt idx="248">
                  <c:v>1.4378405708911593E-3</c:v>
                </c:pt>
                <c:pt idx="249">
                  <c:v>1.4370741476456516E-3</c:v>
                </c:pt>
                <c:pt idx="250">
                  <c:v>1.4363113985614065E-3</c:v>
                </c:pt>
                <c:pt idx="251">
                  <c:v>1.4355523121651714E-3</c:v>
                </c:pt>
                <c:pt idx="252">
                  <c:v>1.4347968769450616E-3</c:v>
                </c:pt>
                <c:pt idx="253">
                  <c:v>1.4325523626694378E-3</c:v>
                </c:pt>
                <c:pt idx="254">
                  <c:v>1.4318114163059767E-3</c:v>
                </c:pt>
                <c:pt idx="255">
                  <c:v>1.4310740630231295E-3</c:v>
                </c:pt>
                <c:pt idx="256">
                  <c:v>1.4303402911030173E-3</c:v>
                </c:pt>
                <c:pt idx="257">
                  <c:v>1.4296100887975745E-3</c:v>
                </c:pt>
                <c:pt idx="258">
                  <c:v>1.4274407816596557E-3</c:v>
                </c:pt>
                <c:pt idx="259">
                  <c:v>1.4267247397681093E-3</c:v>
                </c:pt>
                <c:pt idx="260">
                  <c:v>1.4260122083375008E-3</c:v>
                </c:pt>
                <c:pt idx="261">
                  <c:v>1.4253031754620697E-3</c:v>
                </c:pt>
                <c:pt idx="262">
                  <c:v>1.424597629213536E-3</c:v>
                </c:pt>
                <c:pt idx="263">
                  <c:v>1.4225017906303683E-3</c:v>
                </c:pt>
                <c:pt idx="264">
                  <c:v>1.421810071192171E-3</c:v>
                </c:pt>
                <c:pt idx="265">
                  <c:v>1.4211217784374157E-3</c:v>
                </c:pt>
                <c:pt idx="266">
                  <c:v>1.420436900323949E-3</c:v>
                </c:pt>
                <c:pt idx="267">
                  <c:v>1.4197554247940478E-3</c:v>
                </c:pt>
                <c:pt idx="268">
                  <c:v>1.4177312929145544E-3</c:v>
                </c:pt>
                <c:pt idx="269">
                  <c:v>1.4170633068628213E-3</c:v>
                </c:pt>
                <c:pt idx="270">
                  <c:v>1.4163986629048384E-3</c:v>
                </c:pt>
                <c:pt idx="271">
                  <c:v>1.4157373489086873E-3</c:v>
                </c:pt>
                <c:pt idx="272">
                  <c:v>1.4150793527331663E-3</c:v>
                </c:pt>
                <c:pt idx="273">
                  <c:v>1.413125149596811E-3</c:v>
                </c:pt>
                <c:pt idx="274">
                  <c:v>1.4124803031355022E-3</c:v>
                </c:pt>
                <c:pt idx="275">
                  <c:v>1.4118387136787701E-3</c:v>
                </c:pt>
                <c:pt idx="276">
                  <c:v>1.4112003690470664E-3</c:v>
                </c:pt>
                <c:pt idx="277">
                  <c:v>1.410565257057232E-3</c:v>
                </c:pt>
                <c:pt idx="278">
                  <c:v>1.4086791950691352E-3</c:v>
                </c:pt>
                <c:pt idx="279">
                  <c:v>1.4080568917694382E-3</c:v>
                </c:pt>
                <c:pt idx="280">
                  <c:v>1.4074377601679621E-3</c:v>
                </c:pt>
                <c:pt idx="281">
                  <c:v>1.4068217880755119E-3</c:v>
                </c:pt>
                <c:pt idx="282">
                  <c:v>1.4062089633043874E-3</c:v>
                </c:pt>
                <c:pt idx="283">
                  <c:v>1.4043892510787242E-3</c:v>
                </c:pt>
                <c:pt idx="284">
                  <c:v>1.4037888937695881E-3</c:v>
                </c:pt>
                <c:pt idx="285">
                  <c:v>1.4031916228893415E-3</c:v>
                </c:pt>
                <c:pt idx="286">
                  <c:v>1.4025974262732918E-3</c:v>
                </c:pt>
                <c:pt idx="287">
                  <c:v>1.402006291762825E-3</c:v>
                </c:pt>
                <c:pt idx="288">
                  <c:v>1.4002511393827932E-3</c:v>
                </c:pt>
                <c:pt idx="289">
                  <c:v>1.3996721318513883E-3</c:v>
                </c:pt>
                <c:pt idx="290">
                  <c:v>1.3990961257448402E-3</c:v>
                </c:pt>
                <c:pt idx="291">
                  <c:v>1.3985231089535728E-3</c:v>
                </c:pt>
                <c:pt idx="292">
                  <c:v>1.3957024416343016E-3</c:v>
                </c:pt>
                <c:pt idx="293">
                  <c:v>1.3951471070415681E-3</c:v>
                </c:pt>
                <c:pt idx="294">
                  <c:v>1.394594677312209E-3</c:v>
                </c:pt>
                <c:pt idx="295">
                  <c:v>1.3940451404329528E-3</c:v>
                </c:pt>
                <c:pt idx="296">
                  <c:v>1.3924137669808143E-3</c:v>
                </c:pt>
                <c:pt idx="297">
                  <c:v>1.3918756816628818E-3</c:v>
                </c:pt>
                <c:pt idx="298">
                  <c:v>1.391340429353031E-3</c:v>
                </c:pt>
                <c:pt idx="299">
                  <c:v>1.3908079981309711E-3</c:v>
                </c:pt>
                <c:pt idx="300">
                  <c:v>1.3902783760934955E-3</c:v>
                </c:pt>
                <c:pt idx="301">
                  <c:v>1.3881877423472164E-3</c:v>
                </c:pt>
                <c:pt idx="302">
                  <c:v>1.3876719883123211E-3</c:v>
                </c:pt>
                <c:pt idx="303">
                  <c:v>1.3871589724252077E-3</c:v>
                </c:pt>
                <c:pt idx="304">
                  <c:v>1.3866486829139423E-3</c:v>
                </c:pt>
                <c:pt idx="305">
                  <c:v>1.385134055223158E-3</c:v>
                </c:pt>
                <c:pt idx="306">
                  <c:v>1.3846345539082203E-3</c:v>
                </c:pt>
                <c:pt idx="307">
                  <c:v>1.3841377204218712E-3</c:v>
                </c:pt>
                <c:pt idx="308">
                  <c:v>1.3836435431196655E-3</c:v>
                </c:pt>
                <c:pt idx="309">
                  <c:v>1.3831520103796376E-3</c:v>
                </c:pt>
                <c:pt idx="310">
                  <c:v>1.3816931636571159E-3</c:v>
                </c:pt>
                <c:pt idx="311">
                  <c:v>1.3812120934072792E-3</c:v>
                </c:pt>
                <c:pt idx="312">
                  <c:v>1.380733609958448E-3</c:v>
                </c:pt>
                <c:pt idx="313">
                  <c:v>1.3802577018303258E-3</c:v>
                </c:pt>
                <c:pt idx="314">
                  <c:v>1.379784357567303E-3</c:v>
                </c:pt>
                <c:pt idx="315">
                  <c:v>1.3783795937890909E-3</c:v>
                </c:pt>
                <c:pt idx="316">
                  <c:v>1.3779163909341488E-3</c:v>
                </c:pt>
                <c:pt idx="317">
                  <c:v>1.3774556950465282E-3</c:v>
                </c:pt>
                <c:pt idx="318">
                  <c:v>1.3769974948246431E-3</c:v>
                </c:pt>
                <c:pt idx="319">
                  <c:v>1.3765417789935092E-3</c:v>
                </c:pt>
                <c:pt idx="320">
                  <c:v>1.3751894254990466E-3</c:v>
                </c:pt>
                <c:pt idx="321">
                  <c:v>1.3747435350218019E-3</c:v>
                </c:pt>
                <c:pt idx="322">
                  <c:v>1.3743000729680283E-3</c:v>
                </c:pt>
                <c:pt idx="323">
                  <c:v>1.3738590282274452E-3</c:v>
                </c:pt>
                <c:pt idx="324">
                  <c:v>1.3734203897180232E-3</c:v>
                </c:pt>
                <c:pt idx="325">
                  <c:v>1.3721188011846719E-3</c:v>
                </c:pt>
                <c:pt idx="326">
                  <c:v>1.3716896773520377E-3</c:v>
                </c:pt>
                <c:pt idx="327">
                  <c:v>1.3712629047715336E-3</c:v>
                </c:pt>
                <c:pt idx="328">
                  <c:v>1.3708384725349802E-3</c:v>
                </c:pt>
                <c:pt idx="329">
                  <c:v>1.3704163697638536E-3</c:v>
                </c:pt>
                <c:pt idx="330">
                  <c:v>1.3691639299064043E-3</c:v>
                </c:pt>
                <c:pt idx="331">
                  <c:v>1.3687510368111135E-3</c:v>
                </c:pt>
                <c:pt idx="332">
                  <c:v>1.368340419239663E-3</c:v>
                </c:pt>
                <c:pt idx="333">
                  <c:v>1.3679320664951224E-3</c:v>
                </c:pt>
                <c:pt idx="334">
                  <c:v>1.367525967911398E-3</c:v>
                </c:pt>
                <c:pt idx="335">
                  <c:v>1.3663210909298723E-3</c:v>
                </c:pt>
                <c:pt idx="336">
                  <c:v>1.3659239029504082E-3</c:v>
                </c:pt>
                <c:pt idx="337">
                  <c:v>1.3655289162689912E-3</c:v>
                </c:pt>
                <c:pt idx="338">
                  <c:v>1.3651361204075842E-3</c:v>
                </c:pt>
                <c:pt idx="339">
                  <c:v>1.3647455049199636E-3</c:v>
                </c:pt>
                <c:pt idx="340">
                  <c:v>1.3635866367173479E-3</c:v>
                </c:pt>
                <c:pt idx="341">
                  <c:v>1.3632046389031496E-3</c:v>
                </c:pt>
                <c:pt idx="342">
                  <c:v>1.3628247697130196E-3</c:v>
                </c:pt>
                <c:pt idx="343">
                  <c:v>1.3624470188940854E-3</c:v>
                </c:pt>
                <c:pt idx="344">
                  <c:v>1.3620713762260792E-3</c:v>
                </c:pt>
                <c:pt idx="345">
                  <c:v>1.3609569954160555E-3</c:v>
                </c:pt>
                <c:pt idx="346">
                  <c:v>1.3605896838045453E-3</c:v>
                </c:pt>
                <c:pt idx="347">
                  <c:v>1.3602244297350222E-3</c:v>
                </c:pt>
                <c:pt idx="348">
                  <c:v>1.3598612231848003E-3</c:v>
                </c:pt>
                <c:pt idx="349">
                  <c:v>1.3595000541644195E-3</c:v>
                </c:pt>
                <c:pt idx="350">
                  <c:v>1.358428672887686E-3</c:v>
                </c:pt>
                <c:pt idx="351">
                  <c:v>1.3580755547591829E-3</c:v>
                </c:pt>
                <c:pt idx="352">
                  <c:v>1.3577244247141625E-3</c:v>
                </c:pt>
                <c:pt idx="353">
                  <c:v>1.3573752729640095E-3</c:v>
                </c:pt>
                <c:pt idx="354">
                  <c:v>1.3570280897538033E-3</c:v>
                </c:pt>
                <c:pt idx="355">
                  <c:v>1.3559982543202159E-3</c:v>
                </c:pt>
                <c:pt idx="356">
                  <c:v>1.3556588483963534E-3</c:v>
                </c:pt>
                <c:pt idx="357">
                  <c:v>1.355321362745087E-3</c:v>
                </c:pt>
                <c:pt idx="358">
                  <c:v>1.3549857878147253E-3</c:v>
                </c:pt>
                <c:pt idx="359">
                  <c:v>1.3546521140876016E-3</c:v>
                </c:pt>
                <c:pt idx="360">
                  <c:v>1.3536624054600842E-3</c:v>
                </c:pt>
                <c:pt idx="361">
                  <c:v>1.3533362420509319E-3</c:v>
                </c:pt>
                <c:pt idx="362">
                  <c:v>1.3530119327682219E-3</c:v>
                </c:pt>
                <c:pt idx="363">
                  <c:v>1.3526894682991061E-3</c:v>
                </c:pt>
                <c:pt idx="364">
                  <c:v>1.3523688393649632E-3</c:v>
                </c:pt>
                <c:pt idx="365">
                  <c:v>1.3514178734999505E-3</c:v>
                </c:pt>
                <c:pt idx="366">
                  <c:v>1.351104494604652E-3</c:v>
                </c:pt>
                <c:pt idx="367">
                  <c:v>1.3507929053652213E-3</c:v>
                </c:pt>
                <c:pt idx="368">
                  <c:v>1.3504830967087269E-3</c:v>
                </c:pt>
                <c:pt idx="369">
                  <c:v>1.3501750595965533E-3</c:v>
                </c:pt>
                <c:pt idx="370">
                  <c:v>1.3492614876546144E-3</c:v>
                </c:pt>
                <c:pt idx="371">
                  <c:v>1.3489604470199909E-3</c:v>
                </c:pt>
                <c:pt idx="372">
                  <c:v>1.3486611332514241E-3</c:v>
                </c:pt>
                <c:pt idx="373">
                  <c:v>1.3483635375162112E-3</c:v>
                </c:pt>
                <c:pt idx="374">
                  <c:v>1.3480676510159515E-3</c:v>
                </c:pt>
                <c:pt idx="375">
                  <c:v>1.3471901594552152E-3</c:v>
                </c:pt>
                <c:pt idx="376">
                  <c:v>1.3469010225964462E-3</c:v>
                </c:pt>
                <c:pt idx="377">
                  <c:v>1.3466135514947706E-3</c:v>
                </c:pt>
                <c:pt idx="378">
                  <c:v>1.3463277375573397E-3</c:v>
                </c:pt>
                <c:pt idx="379">
                  <c:v>1.3460435722255023E-3</c:v>
                </c:pt>
                <c:pt idx="380">
                  <c:v>1.3452008827895352E-3</c:v>
                </c:pt>
                <c:pt idx="381">
                  <c:v>1.3449232269767137E-3</c:v>
                </c:pt>
                <c:pt idx="382">
                  <c:v>1.344647177488371E-3</c:v>
                </c:pt>
                <c:pt idx="383">
                  <c:v>1.3443727259705243E-3</c:v>
                </c:pt>
                <c:pt idx="384">
                  <c:v>1.344099864103201E-3</c:v>
                </c:pt>
                <c:pt idx="385">
                  <c:v>1.3432907337140986E-3</c:v>
                </c:pt>
                <c:pt idx="386">
                  <c:v>1.3430241479281647E-3</c:v>
                </c:pt>
                <c:pt idx="387">
                  <c:v>1.3427591107018398E-3</c:v>
                </c:pt>
                <c:pt idx="388">
                  <c:v>1.3424956139184696E-3</c:v>
                </c:pt>
                <c:pt idx="389">
                  <c:v>1.342233649495149E-3</c:v>
                </c:pt>
                <c:pt idx="390">
                  <c:v>1.3414568700617607E-3</c:v>
                </c:pt>
                <c:pt idx="391">
                  <c:v>1.3412009549230437E-3</c:v>
                </c:pt>
                <c:pt idx="392">
                  <c:v>1.3409465322345444E-3</c:v>
                </c:pt>
                <c:pt idx="393">
                  <c:v>1.340693594114909E-3</c:v>
                </c:pt>
                <c:pt idx="394">
                  <c:v>1.3404421327162064E-3</c:v>
                </c:pt>
                <c:pt idx="395">
                  <c:v>1.3396965308666391E-3</c:v>
                </c:pt>
                <c:pt idx="396">
                  <c:v>1.3394508985389887E-3</c:v>
                </c:pt>
                <c:pt idx="397">
                  <c:v>1.3392067041921164E-3</c:v>
                </c:pt>
                <c:pt idx="398">
                  <c:v>1.3389639401775078E-3</c:v>
                </c:pt>
                <c:pt idx="399">
                  <c:v>1.3387225988796857E-3</c:v>
                </c:pt>
                <c:pt idx="400">
                  <c:v>1.3380070356265093E-3</c:v>
                </c:pt>
                <c:pt idx="401">
                  <c:v>1.3377713096997541E-3</c:v>
                </c:pt>
                <c:pt idx="402">
                  <c:v>1.337536968905879E-3</c:v>
                </c:pt>
                <c:pt idx="403">
                  <c:v>1.3373040058263623E-3</c:v>
                </c:pt>
                <c:pt idx="404">
                  <c:v>1.3370724130752861E-3</c:v>
                </c:pt>
                <c:pt idx="405">
                  <c:v>1.3363857834211889E-3</c:v>
                </c:pt>
                <c:pt idx="406">
                  <c:v>1.3361595987744462E-3</c:v>
                </c:pt>
                <c:pt idx="407">
                  <c:v>1.3359347480132735E-3</c:v>
                </c:pt>
                <c:pt idx="408">
                  <c:v>1.3357112239459606E-3</c:v>
                </c:pt>
                <c:pt idx="409">
                  <c:v>1.3354890194129214E-3</c:v>
                </c:pt>
                <c:pt idx="410">
                  <c:v>1.3348302519039395E-3</c:v>
                </c:pt>
                <c:pt idx="411">
                  <c:v>1.3346132545520931E-3</c:v>
                </c:pt>
                <c:pt idx="412">
                  <c:v>1.3343975414159153E-3</c:v>
                </c:pt>
                <c:pt idx="413">
                  <c:v>1.3341831055270316E-3</c:v>
                </c:pt>
                <c:pt idx="414">
                  <c:v>1.3339699399486735E-3</c:v>
                </c:pt>
                <c:pt idx="415">
                  <c:v>1.3333379961815376E-3</c:v>
                </c:pt>
                <c:pt idx="416">
                  <c:v>1.3331298431070119E-3</c:v>
                </c:pt>
                <c:pt idx="417">
                  <c:v>1.3329229261305458E-3</c:v>
                </c:pt>
                <c:pt idx="418">
                  <c:v>1.3327172385033698E-3</c:v>
                </c:pt>
                <c:pt idx="419">
                  <c:v>1.3325127735077686E-3</c:v>
                </c:pt>
                <c:pt idx="420">
                  <c:v>1.3319066475973715E-3</c:v>
                </c:pt>
                <c:pt idx="421">
                  <c:v>1.3317070065691538E-3</c:v>
                </c:pt>
                <c:pt idx="422">
                  <c:v>1.3315085550468903E-3</c:v>
                </c:pt>
                <c:pt idx="423">
                  <c:v>1.331311286497467E-3</c:v>
                </c:pt>
                <c:pt idx="424">
                  <c:v>1.3311151944182453E-3</c:v>
                </c:pt>
                <c:pt idx="425">
                  <c:v>1.330533912430728E-3</c:v>
                </c:pt>
                <c:pt idx="426">
                  <c:v>1.3303424618124277E-3</c:v>
                </c:pt>
                <c:pt idx="427">
                  <c:v>1.3301521556052616E-3</c:v>
                </c:pt>
                <c:pt idx="428">
                  <c:v>1.3299629874876371E-3</c:v>
                </c:pt>
                <c:pt idx="429">
                  <c:v>1.3297749511678328E-3</c:v>
                </c:pt>
                <c:pt idx="430">
                  <c:v>1.3292175705243298E-3</c:v>
                </c:pt>
                <c:pt idx="431">
                  <c:v>1.3290339990729093E-3</c:v>
                </c:pt>
                <c:pt idx="432">
                  <c:v>1.3288515284056632E-3</c:v>
                </c:pt>
                <c:pt idx="433">
                  <c:v>1.3286701524082305E-3</c:v>
                </c:pt>
                <c:pt idx="434">
                  <c:v>1.3284898649954969E-3</c:v>
                </c:pt>
                <c:pt idx="435">
                  <c:v>1.3279554738511422E-3</c:v>
                </c:pt>
                <c:pt idx="436">
                  <c:v>1.3277794805078165E-3</c:v>
                </c:pt>
                <c:pt idx="437">
                  <c:v>1.327604545759136E-3</c:v>
                </c:pt>
                <c:pt idx="438">
                  <c:v>1.3274306636935533E-3</c:v>
                </c:pt>
                <c:pt idx="439">
                  <c:v>1.327257828428127E-3</c:v>
                </c:pt>
                <c:pt idx="440">
                  <c:v>1.3267455450305242E-3</c:v>
                </c:pt>
                <c:pt idx="441">
                  <c:v>1.3265768387051937E-3</c:v>
                </c:pt>
                <c:pt idx="442">
                  <c:v>1.3264091501911605E-3</c:v>
                </c:pt>
                <c:pt idx="443">
                  <c:v>1.3262424737751695E-3</c:v>
                </c:pt>
                <c:pt idx="444">
                  <c:v>1.3260768037719182E-3</c:v>
                </c:pt>
                <c:pt idx="445">
                  <c:v>1.3255857758029082E-3</c:v>
                </c:pt>
                <c:pt idx="446">
                  <c:v>1.3254240751533672E-3</c:v>
                </c:pt>
                <c:pt idx="447">
                  <c:v>1.3252633529060565E-3</c:v>
                </c:pt>
                <c:pt idx="448">
                  <c:v>1.3251036035414115E-3</c:v>
                </c:pt>
                <c:pt idx="449">
                  <c:v>1.3249448215671583E-3</c:v>
                </c:pt>
                <c:pt idx="450">
                  <c:v>1.324474225471372E-3</c:v>
                </c:pt>
                <c:pt idx="451">
                  <c:v>1.3243192586784264E-3</c:v>
                </c:pt>
                <c:pt idx="452">
                  <c:v>1.3241652322205256E-3</c:v>
                </c:pt>
                <c:pt idx="453">
                  <c:v>1.324012140767135E-3</c:v>
                </c:pt>
                <c:pt idx="454">
                  <c:v>1.3238599790143413E-3</c:v>
                </c:pt>
                <c:pt idx="455">
                  <c:v>1.3234090193177082E-3</c:v>
                </c:pt>
                <c:pt idx="456">
                  <c:v>1.3232605238572281E-3</c:v>
                </c:pt>
                <c:pt idx="457">
                  <c:v>1.323112931973731E-3</c:v>
                </c:pt>
                <c:pt idx="458">
                  <c:v>1.3229662385210105E-3</c:v>
                </c:pt>
                <c:pt idx="459">
                  <c:v>1.3228204383788074E-3</c:v>
                </c:pt>
                <c:pt idx="460">
                  <c:v>1.3223883469998933E-3</c:v>
                </c:pt>
                <c:pt idx="461">
                  <c:v>1.3222460694127353E-3</c:v>
                </c:pt>
                <c:pt idx="462">
                  <c:v>1.3221046599206287E-3</c:v>
                </c:pt>
                <c:pt idx="463">
                  <c:v>1.3219641135569704E-3</c:v>
                </c:pt>
                <c:pt idx="464">
                  <c:v>1.3218244253804276E-3</c:v>
                </c:pt>
                <c:pt idx="465">
                  <c:v>1.3214104609372075E-3</c:v>
                </c:pt>
                <c:pt idx="466">
                  <c:v>1.3212741565978442E-3</c:v>
                </c:pt>
                <c:pt idx="467">
                  <c:v>1.3211386861146195E-3</c:v>
                </c:pt>
                <c:pt idx="468">
                  <c:v>1.3210040446957982E-3</c:v>
                </c:pt>
                <c:pt idx="469">
                  <c:v>1.3208702275742412E-3</c:v>
                </c:pt>
                <c:pt idx="470">
                  <c:v>1.320213341285012E-3</c:v>
                </c:pt>
                <c:pt idx="471">
                  <c:v>1.320084371202266E-3</c:v>
                </c:pt>
                <c:pt idx="472">
                  <c:v>1.3199561927273637E-3</c:v>
                </c:pt>
                <c:pt idx="473">
                  <c:v>1.319451303784543E-3</c:v>
                </c:pt>
                <c:pt idx="474">
                  <c:v>1.3193270152142389E-3</c:v>
                </c:pt>
                <c:pt idx="475">
                  <c:v>1.319203491162687E-3</c:v>
                </c:pt>
                <c:pt idx="476">
                  <c:v>1.3190807271969702E-3</c:v>
                </c:pt>
                <c:pt idx="477">
                  <c:v>1.3187169518323995E-3</c:v>
                </c:pt>
                <c:pt idx="478">
                  <c:v>1.3185971843425047E-3</c:v>
                </c:pt>
                <c:pt idx="479">
                  <c:v>1.318478155119265E-3</c:v>
                </c:pt>
                <c:pt idx="480">
                  <c:v>1.3183598598672593E-3</c:v>
                </c:pt>
                <c:pt idx="481">
                  <c:v>1.3182422943136503E-3</c:v>
                </c:pt>
                <c:pt idx="482">
                  <c:v>1.3178939334515926E-3</c:v>
                </c:pt>
                <c:pt idx="483">
                  <c:v>1.3177792444115535E-3</c:v>
                </c:pt>
                <c:pt idx="484">
                  <c:v>1.317665264041167E-3</c:v>
                </c:pt>
                <c:pt idx="485">
                  <c:v>1.3175519882011129E-3</c:v>
                </c:pt>
                <c:pt idx="486">
                  <c:v>1.3174394127739948E-3</c:v>
                </c:pt>
                <c:pt idx="487">
                  <c:v>1.3171058481231822E-3</c:v>
                </c:pt>
                <c:pt idx="488">
                  <c:v>1.3169960336090426E-3</c:v>
                </c:pt>
                <c:pt idx="489">
                  <c:v>1.3168868992464388E-3</c:v>
                </c:pt>
                <c:pt idx="490">
                  <c:v>1.3167784410475546E-3</c:v>
                </c:pt>
                <c:pt idx="491">
                  <c:v>1.3166706550458451E-3</c:v>
                </c:pt>
                <c:pt idx="492">
                  <c:v>1.3163512908754391E-3</c:v>
                </c:pt>
                <c:pt idx="493">
                  <c:v>1.3162461544191661E-3</c:v>
                </c:pt>
                <c:pt idx="494">
                  <c:v>1.316141670643178E-3</c:v>
                </c:pt>
                <c:pt idx="495">
                  <c:v>1.3160378357066193E-3</c:v>
                </c:pt>
                <c:pt idx="496">
                  <c:v>1.3159346457892627E-3</c:v>
                </c:pt>
                <c:pt idx="497">
                  <c:v>1.3156289082576185E-3</c:v>
                </c:pt>
                <c:pt idx="498">
                  <c:v>1.3155282606241447E-3</c:v>
                </c:pt>
                <c:pt idx="499">
                  <c:v>1.3154282392149538E-3</c:v>
                </c:pt>
                <c:pt idx="500">
                  <c:v>1.3153288403316712E-3</c:v>
                </c:pt>
                <c:pt idx="501">
                  <c:v>1.3152300602959151E-3</c:v>
                </c:pt>
                <c:pt idx="502">
                  <c:v>1.3149373967879846E-3</c:v>
                </c:pt>
                <c:pt idx="503">
                  <c:v>1.3148410557552207E-3</c:v>
                </c:pt>
                <c:pt idx="504">
                  <c:v>1.3147453154748214E-3</c:v>
                </c:pt>
                <c:pt idx="505">
                  <c:v>1.3146501723864789E-3</c:v>
                </c:pt>
                <c:pt idx="506">
                  <c:v>1.3145556229492543E-3</c:v>
                </c:pt>
                <c:pt idx="507">
                  <c:v>1.314275501423553E-3</c:v>
                </c:pt>
                <c:pt idx="508">
                  <c:v>1.3141832915656711E-3</c:v>
                </c:pt>
                <c:pt idx="509">
                  <c:v>1.3140916579416409E-3</c:v>
                </c:pt>
                <c:pt idx="510">
                  <c:v>1.3140005971248819E-3</c:v>
                </c:pt>
                <c:pt idx="511">
                  <c:v>1.3139101057075674E-3</c:v>
                </c:pt>
                <c:pt idx="512">
                  <c:v>1.3136420140535106E-3</c:v>
                </c:pt>
                <c:pt idx="513">
                  <c:v>1.3135537665277522E-3</c:v>
                </c:pt>
                <c:pt idx="514">
                  <c:v>1.313466071640584E-3</c:v>
                </c:pt>
                <c:pt idx="515">
                  <c:v>1.313378926094889E-3</c:v>
                </c:pt>
                <c:pt idx="516">
                  <c:v>1.3132923266117008E-3</c:v>
                </c:pt>
                <c:pt idx="517">
                  <c:v>1.3130357720180031E-3</c:v>
                </c:pt>
                <c:pt idx="518">
                  <c:v>1.3124556566537474E-3</c:v>
                </c:pt>
                <c:pt idx="519">
                  <c:v>1.3119005918676974E-3</c:v>
                </c:pt>
                <c:pt idx="520">
                  <c:v>1.3113695427397968E-3</c:v>
                </c:pt>
                <c:pt idx="521">
                  <c:v>1.310790761620302E-3</c:v>
                </c:pt>
                <c:pt idx="522">
                  <c:v>1.3103078730095307E-3</c:v>
                </c:pt>
                <c:pt idx="523">
                  <c:v>1.3098460004196035E-3</c:v>
                </c:pt>
                <c:pt idx="524">
                  <c:v>1.3094042652827885E-3</c:v>
                </c:pt>
                <c:pt idx="525">
                  <c:v>1.3089230019609779E-3</c:v>
                </c:pt>
                <c:pt idx="526">
                  <c:v>1.3085216187673626E-3</c:v>
                </c:pt>
                <c:pt idx="527">
                  <c:v>1.3081378306711317E-3</c:v>
                </c:pt>
                <c:pt idx="528">
                  <c:v>1.3077708942173202E-3</c:v>
                </c:pt>
                <c:pt idx="529">
                  <c:v>1.3074200956359225E-3</c:v>
                </c:pt>
                <c:pt idx="530">
                  <c:v>1.30708474976795E-3</c:v>
                </c:pt>
                <c:pt idx="531">
                  <c:v>1.3067641990227503E-3</c:v>
                </c:pt>
                <c:pt idx="532">
                  <c:v>1.3064578123662567E-3</c:v>
                </c:pt>
                <c:pt idx="533">
                  <c:v>1.3061649843397734E-3</c:v>
                </c:pt>
                <c:pt idx="534">
                  <c:v>1.3058851341088632E-3</c:v>
                </c:pt>
                <c:pt idx="535">
                  <c:v>1.3056177045418726E-3</c:v>
                </c:pt>
                <c:pt idx="536">
                  <c:v>1.3053621613175841E-3</c:v>
                </c:pt>
                <c:pt idx="537">
                  <c:v>1.3051179920614679E-3</c:v>
                </c:pt>
                <c:pt idx="538">
                  <c:v>1.3048847055099776E-3</c:v>
                </c:pt>
                <c:pt idx="539">
                  <c:v>1.3046618307023122E-3</c:v>
                </c:pt>
                <c:pt idx="540">
                  <c:v>1.3044489161990556E-3</c:v>
                </c:pt>
                <c:pt idx="541">
                  <c:v>1.3042455293270866E-3</c:v>
                </c:pt>
                <c:pt idx="542">
                  <c:v>1.3040512554501472E-3</c:v>
                </c:pt>
                <c:pt idx="543">
                  <c:v>1.3038656972644439E-3</c:v>
                </c:pt>
                <c:pt idx="544">
                  <c:v>1.3036884741186592E-3</c:v>
                </c:pt>
                <c:pt idx="545">
                  <c:v>1.3035192213577394E-3</c:v>
                </c:pt>
                <c:pt idx="546">
                  <c:v>1.3033575896898308E-3</c:v>
                </c:pt>
                <c:pt idx="547">
                  <c:v>1.3032032445757357E-3</c:v>
                </c:pt>
                <c:pt idx="548">
                  <c:v>1.3030558656402583E-3</c:v>
                </c:pt>
                <c:pt idx="549">
                  <c:v>1.3029151461048211E-3</c:v>
                </c:pt>
                <c:pt idx="550">
                  <c:v>1.3027807922407332E-3</c:v>
                </c:pt>
                <c:pt idx="551">
                  <c:v>1.3026525228424998E-3</c:v>
                </c:pt>
                <c:pt idx="552">
                  <c:v>1.3025300687205708E-3</c:v>
                </c:pt>
                <c:pt idx="553">
                  <c:v>1.3024131722129311E-3</c:v>
                </c:pt>
                <c:pt idx="554">
                  <c:v>1.3023015867149512E-3</c:v>
                </c:pt>
                <c:pt idx="555">
                  <c:v>1.3021950762269186E-3</c:v>
                </c:pt>
                <c:pt idx="556">
                  <c:v>1.3020934149186852E-3</c:v>
                </c:pt>
                <c:pt idx="557">
                  <c:v>1.3019963867108781E-3</c:v>
                </c:pt>
                <c:pt idx="558">
                  <c:v>1.3019037848721296E-3</c:v>
                </c:pt>
                <c:pt idx="559">
                  <c:v>1.3018031209393816E-3</c:v>
                </c:pt>
                <c:pt idx="560">
                  <c:v>1.3017193492154977E-3</c:v>
                </c:pt>
                <c:pt idx="561">
                  <c:v>1.3016394107575114E-3</c:v>
                </c:pt>
                <c:pt idx="562">
                  <c:v>1.301563133599774E-3</c:v>
                </c:pt>
                <c:pt idx="563">
                  <c:v>1.3014903532867562E-3</c:v>
                </c:pt>
                <c:pt idx="564">
                  <c:v>1.3014209125574686E-3</c:v>
                </c:pt>
                <c:pt idx="565">
                  <c:v>1.3013546610423715E-3</c:v>
                </c:pt>
                <c:pt idx="566">
                  <c:v>1.301291454972327E-3</c:v>
                </c:pt>
                <c:pt idx="567">
                  <c:v>1.3012311568991641E-3</c:v>
                </c:pt>
                <c:pt idx="568">
                  <c:v>1.3011736354274358E-3</c:v>
                </c:pt>
                <c:pt idx="569">
                  <c:v>1.3011187649569615E-3</c:v>
                </c:pt>
                <c:pt idx="570">
                  <c:v>1.3010664254357598E-3</c:v>
                </c:pt>
                <c:pt idx="571">
                  <c:v>1.3010165021229863E-3</c:v>
                </c:pt>
                <c:pt idx="572">
                  <c:v>1.3009688853615085E-3</c:v>
                </c:pt>
                <c:pt idx="573">
                  <c:v>1.3009234703597534E-3</c:v>
                </c:pt>
                <c:pt idx="574">
                  <c:v>1.3008801569824821E-3</c:v>
                </c:pt>
                <c:pt idx="575">
                  <c:v>1.300838849550153E-3</c:v>
                </c:pt>
                <c:pt idx="576">
                  <c:v>1.3007994566465459E-3</c:v>
                </c:pt>
                <c:pt idx="577">
                  <c:v>1.3007618909343325E-3</c:v>
                </c:pt>
                <c:pt idx="578">
                  <c:v>1.3007260689782863E-3</c:v>
                </c:pt>
                <c:pt idx="579">
                  <c:v>1.3006919110758386E-3</c:v>
                </c:pt>
                <c:pt idx="580">
                  <c:v>1.3006593410946933E-3</c:v>
                </c:pt>
                <c:pt idx="581">
                  <c:v>1.3006282863172272E-3</c:v>
                </c:pt>
                <c:pt idx="582">
                  <c:v>1.3005986772914068E-3</c:v>
                </c:pt>
                <c:pt idx="583">
                  <c:v>1.3005704476879685E-3</c:v>
                </c:pt>
                <c:pt idx="584">
                  <c:v>1.300543534163613E-3</c:v>
                </c:pt>
                <c:pt idx="585">
                  <c:v>1.3005178762299733E-3</c:v>
                </c:pt>
                <c:pt idx="586">
                  <c:v>1.3004934161281296E-3</c:v>
                </c:pt>
                <c:pt idx="587">
                  <c:v>1.3004700987084465E-3</c:v>
                </c:pt>
                <c:pt idx="588">
                  <c:v>1.3004478713155199E-3</c:v>
                </c:pt>
                <c:pt idx="589">
                  <c:v>1.3004266836780254E-3</c:v>
                </c:pt>
                <c:pt idx="590">
                  <c:v>1.3004064878032742E-3</c:v>
                </c:pt>
                <c:pt idx="591">
                  <c:v>1.3003872378762806E-3</c:v>
                </c:pt>
                <c:pt idx="592">
                  <c:v>1.3003688901631588E-3</c:v>
                </c:pt>
                <c:pt idx="593">
                  <c:v>1.3003514029186745E-3</c:v>
                </c:pt>
                <c:pt idx="594">
                  <c:v>1.3003347362977756E-3</c:v>
                </c:pt>
                <c:pt idx="595">
                  <c:v>1.300318852270945E-3</c:v>
                </c:pt>
                <c:pt idx="596">
                  <c:v>1.3003037145432096E-3</c:v>
                </c:pt>
                <c:pt idx="597">
                  <c:v>1.3002892884766634E-3</c:v>
                </c:pt>
                <c:pt idx="598">
                  <c:v>1.3002755410163492E-3</c:v>
                </c:pt>
                <c:pt idx="599">
                  <c:v>1.3002624406193669E-3</c:v>
                </c:pt>
                <c:pt idx="600">
                  <c:v>1.3002499571870699E-3</c:v>
                </c:pt>
                <c:pt idx="601">
                  <c:v>1.3002380620002196E-3</c:v>
                </c:pt>
                <c:pt idx="602">
                  <c:v>1.3002267276569764E-3</c:v>
                </c:pt>
                <c:pt idx="603">
                  <c:v>1.3002159280136058E-3</c:v>
                </c:pt>
                <c:pt idx="604">
                  <c:v>1.3002056381277865E-3</c:v>
                </c:pt>
                <c:pt idx="605">
                  <c:v>1.3001958342044081E-3</c:v>
                </c:pt>
                <c:pt idx="606">
                  <c:v>1.3001864935437567E-3</c:v>
                </c:pt>
                <c:pt idx="607">
                  <c:v>1.3001775944919821E-3</c:v>
                </c:pt>
                <c:pt idx="608">
                  <c:v>1.3001691163937541E-3</c:v>
                </c:pt>
                <c:pt idx="609">
                  <c:v>1.3001610395470102E-3</c:v>
                </c:pt>
                <c:pt idx="610">
                  <c:v>1.3001533451597093E-3</c:v>
                </c:pt>
                <c:pt idx="611">
                  <c:v>1.3001449969381451E-3</c:v>
                </c:pt>
                <c:pt idx="612">
                  <c:v>1.3001380628146078E-3</c:v>
                </c:pt>
                <c:pt idx="613">
                  <c:v>1.3001314575638498E-3</c:v>
                </c:pt>
                <c:pt idx="614">
                  <c:v>1.3001251657436493E-3</c:v>
                </c:pt>
                <c:pt idx="615">
                  <c:v>1.300119172627946E-3</c:v>
                </c:pt>
                <c:pt idx="616">
                  <c:v>1.3001134641741439E-3</c:v>
                </c:pt>
                <c:pt idx="617">
                  <c:v>1.3001080269918798E-3</c:v>
                </c:pt>
                <c:pt idx="618">
                  <c:v>1.3001028483131873E-3</c:v>
                </c:pt>
                <c:pt idx="619">
                  <c:v>1.3000979159640002E-3</c:v>
                </c:pt>
                <c:pt idx="620">
                  <c:v>1.3000932183369351E-3</c:v>
                </c:pt>
                <c:pt idx="621">
                  <c:v>1.3000887443652966E-3</c:v>
                </c:pt>
                <c:pt idx="622">
                  <c:v>1.3000844834982546E-3</c:v>
                </c:pt>
                <c:pt idx="623">
                  <c:v>1.3000804256771375E-3</c:v>
                </c:pt>
                <c:pt idx="624">
                  <c:v>1.3000765613127966E-3</c:v>
                </c:pt>
                <c:pt idx="625">
                  <c:v>1.3000728812639923E-3</c:v>
                </c:pt>
                <c:pt idx="626">
                  <c:v>1.3000674499041255E-3</c:v>
                </c:pt>
                <c:pt idx="627">
                  <c:v>1.3000642047702633E-3</c:v>
                </c:pt>
                <c:pt idx="628">
                  <c:v>1.3000611146571769E-3</c:v>
                </c:pt>
                <c:pt idx="629">
                  <c:v>1.3000581722221766E-3</c:v>
                </c:pt>
                <c:pt idx="630">
                  <c:v>1.3000553704667955E-3</c:v>
                </c:pt>
                <c:pt idx="631">
                  <c:v>1.3000527027208554E-3</c:v>
                </c:pt>
                <c:pt idx="632">
                  <c:v>1.3000501626272624E-3</c:v>
                </c:pt>
                <c:pt idx="633">
                  <c:v>1.3000477441274928E-3</c:v>
                </c:pt>
                <c:pt idx="634">
                  <c:v>1.300045441447742E-3</c:v>
                </c:pt>
                <c:pt idx="635">
                  <c:v>1.3000432490857066E-3</c:v>
                </c:pt>
                <c:pt idx="636">
                  <c:v>1.3000411617979698E-3</c:v>
                </c:pt>
                <c:pt idx="637">
                  <c:v>1.3000391745879656E-3</c:v>
                </c:pt>
                <c:pt idx="638">
                  <c:v>1.3000372826944919E-3</c:v>
                </c:pt>
                <c:pt idx="639">
                  <c:v>1.3000354815807522E-3</c:v>
                </c:pt>
                <c:pt idx="640">
                  <c:v>1.3000337669239E-3</c:v>
                </c:pt>
                <c:pt idx="641">
                  <c:v>1.3000321346050617E-3</c:v>
                </c:pt>
                <c:pt idx="642">
                  <c:v>1.3000305806998205E-3</c:v>
                </c:pt>
                <c:pt idx="643">
                  <c:v>1.3000291014691366E-3</c:v>
                </c:pt>
                <c:pt idx="644">
                  <c:v>1.3000276933506855E-3</c:v>
                </c:pt>
                <c:pt idx="645">
                  <c:v>1.3000263529505968E-3</c:v>
                </c:pt>
                <c:pt idx="646">
                  <c:v>1.3000250770355722E-3</c:v>
                </c:pt>
                <c:pt idx="647">
                  <c:v>1.300023862525369E-3</c:v>
                </c:pt>
                <c:pt idx="648">
                  <c:v>1.3000227064856303E-3</c:v>
                </c:pt>
                <c:pt idx="649">
                  <c:v>1.3000216061210459E-3</c:v>
                </c:pt>
                <c:pt idx="650">
                  <c:v>1.3000205587688314E-3</c:v>
                </c:pt>
                <c:pt idx="651">
                  <c:v>1.3000195618925077E-3</c:v>
                </c:pt>
                <c:pt idx="652">
                  <c:v>1.3000186130759702E-3</c:v>
                </c:pt>
                <c:pt idx="653">
                  <c:v>1.3000177100178317E-3</c:v>
                </c:pt>
                <c:pt idx="654">
                  <c:v>1.3000168505260287E-3</c:v>
                </c:pt>
                <c:pt idx="655">
                  <c:v>1.3000160325126789E-3</c:v>
                </c:pt>
                <c:pt idx="656">
                  <c:v>1.3000152539891761E-3</c:v>
                </c:pt>
                <c:pt idx="657">
                  <c:v>1.3000145130615142E-3</c:v>
                </c:pt>
                <c:pt idx="658">
                  <c:v>1.3000138079258304E-3</c:v>
                </c:pt>
                <c:pt idx="659">
                  <c:v>1.3000131368641524E-3</c:v>
                </c:pt>
                <c:pt idx="660">
                  <c:v>1.3000124982403478E-3</c:v>
                </c:pt>
                <c:pt idx="661">
                  <c:v>1.3000118904962596E-3</c:v>
                </c:pt>
                <c:pt idx="662">
                  <c:v>1.3000113121480242E-3</c:v>
                </c:pt>
                <c:pt idx="663">
                  <c:v>1.3000107617825597E-3</c:v>
                </c:pt>
                <c:pt idx="664">
                  <c:v>1.3000102380542188E-3</c:v>
                </c:pt>
                <c:pt idx="665">
                  <c:v>1.3000097396815998E-3</c:v>
                </c:pt>
                <c:pt idx="666">
                  <c:v>1.3000092654445047E-3</c:v>
                </c:pt>
                <c:pt idx="667">
                  <c:v>1.300008814181041E-3</c:v>
                </c:pt>
                <c:pt idx="668">
                  <c:v>1.300008384784859E-3</c:v>
                </c:pt>
                <c:pt idx="669">
                  <c:v>1.3000079762025192E-3</c:v>
                </c:pt>
                <c:pt idx="670">
                  <c:v>1.3000075874309818E-3</c:v>
                </c:pt>
                <c:pt idx="671">
                  <c:v>1.3000072175152163E-3</c:v>
                </c:pt>
                <c:pt idx="672">
                  <c:v>1.3000068655459212E-3</c:v>
                </c:pt>
                <c:pt idx="673">
                  <c:v>1.3000065306573525E-3</c:v>
                </c:pt>
                <c:pt idx="674">
                  <c:v>1.3000062120252535E-3</c:v>
                </c:pt>
                <c:pt idx="675">
                  <c:v>1.3000059088648819E-3</c:v>
                </c:pt>
                <c:pt idx="676">
                  <c:v>1.3000056204291312E-3</c:v>
                </c:pt>
                <c:pt idx="677">
                  <c:v>1.3000053460067384E-3</c:v>
                </c:pt>
                <c:pt idx="678">
                  <c:v>1.3000050849205787E-3</c:v>
                </c:pt>
                <c:pt idx="679">
                  <c:v>1.3000048365260381E-3</c:v>
                </c:pt>
                <c:pt idx="680">
                  <c:v>1.3000046002094655E-3</c:v>
                </c:pt>
                <c:pt idx="681">
                  <c:v>1.300004375386695E-3</c:v>
                </c:pt>
                <c:pt idx="682">
                  <c:v>1.3000041615016404E-3</c:v>
                </c:pt>
                <c:pt idx="683">
                  <c:v>1.3000039580249557E-3</c:v>
                </c:pt>
                <c:pt idx="684">
                  <c:v>1.3000037644527571E-3</c:v>
                </c:pt>
                <c:pt idx="685">
                  <c:v>1.3000035803054086E-3</c:v>
                </c:pt>
                <c:pt idx="686">
                  <c:v>1.3000034051263622E-3</c:v>
                </c:pt>
                <c:pt idx="687">
                  <c:v>1.3000032384810549E-3</c:v>
                </c:pt>
                <c:pt idx="688">
                  <c:v>1.3000030799558574E-3</c:v>
                </c:pt>
                <c:pt idx="689">
                  <c:v>1.3000029291570718E-3</c:v>
                </c:pt>
                <c:pt idx="690">
                  <c:v>1.300002785709979E-3</c:v>
                </c:pt>
                <c:pt idx="691">
                  <c:v>1.3000026492579289E-3</c:v>
                </c:pt>
                <c:pt idx="692">
                  <c:v>1.3000025194614755E-3</c:v>
                </c:pt>
                <c:pt idx="693">
                  <c:v>1.3000023959975524E-3</c:v>
                </c:pt>
                <c:pt idx="694">
                  <c:v>1.3000022785586878E-3</c:v>
                </c:pt>
                <c:pt idx="695">
                  <c:v>1.3000021668522555E-3</c:v>
                </c:pt>
                <c:pt idx="696">
                  <c:v>1.300002060599765E-3</c:v>
                </c:pt>
                <c:pt idx="697">
                  <c:v>1.3000019595361804E-3</c:v>
                </c:pt>
                <c:pt idx="698">
                  <c:v>1.3000018634092766E-3</c:v>
                </c:pt>
                <c:pt idx="699">
                  <c:v>1.3000017719790229E-3</c:v>
                </c:pt>
                <c:pt idx="700">
                  <c:v>1.3000016850169974E-3</c:v>
                </c:pt>
                <c:pt idx="701">
                  <c:v>1.3000016023058288E-3</c:v>
                </c:pt>
                <c:pt idx="702">
                  <c:v>1.3000015236386655E-3</c:v>
                </c:pt>
                <c:pt idx="703">
                  <c:v>1.3000014488186691E-3</c:v>
                </c:pt>
                <c:pt idx="704">
                  <c:v>1.3000013776585332E-3</c:v>
                </c:pt>
                <c:pt idx="705">
                  <c:v>1.3000013099800237E-3</c:v>
                </c:pt>
                <c:pt idx="706">
                  <c:v>1.3000012456135428E-3</c:v>
                </c:pt>
                <c:pt idx="707">
                  <c:v>1.3000011843977129E-3</c:v>
                </c:pt>
                <c:pt idx="708">
                  <c:v>1.3000011261789797E-3</c:v>
                </c:pt>
                <c:pt idx="709">
                  <c:v>1.3000010708112363E-3</c:v>
                </c:pt>
                <c:pt idx="710">
                  <c:v>1.3000010181554627E-3</c:v>
                </c:pt>
                <c:pt idx="711">
                  <c:v>1.3000009680793857E-3</c:v>
                </c:pt>
                <c:pt idx="712">
                  <c:v>1.3000009204571514E-3</c:v>
                </c:pt>
                <c:pt idx="713">
                  <c:v>1.3000008751690175E-3</c:v>
                </c:pt>
                <c:pt idx="714">
                  <c:v>1.300000832101056E-3</c:v>
                </c:pt>
                <c:pt idx="715">
                  <c:v>1.3000007911448742E-3</c:v>
                </c:pt>
                <c:pt idx="716">
                  <c:v>1.3000007521973458E-3</c:v>
                </c:pt>
                <c:pt idx="717">
                  <c:v>1.3000007151603582E-3</c:v>
                </c:pt>
                <c:pt idx="718">
                  <c:v>1.3000006799405675E-3</c:v>
                </c:pt>
                <c:pt idx="719">
                  <c:v>1.300000646449171E-3</c:v>
                </c:pt>
                <c:pt idx="720">
                  <c:v>1.3000006146016846E-3</c:v>
                </c:pt>
                <c:pt idx="721">
                  <c:v>1.3000005843177356E-3</c:v>
                </c:pt>
                <c:pt idx="722">
                  <c:v>1.3000005555208634E-3</c:v>
                </c:pt>
                <c:pt idx="723">
                  <c:v>1.3000005281383295E-3</c:v>
                </c:pt>
                <c:pt idx="724">
                  <c:v>1.3000005021009376E-3</c:v>
                </c:pt>
                <c:pt idx="725">
                  <c:v>1.3000004773428624E-3</c:v>
                </c:pt>
                <c:pt idx="726">
                  <c:v>1.3000004538014855E-3</c:v>
                </c:pt>
                <c:pt idx="727">
                  <c:v>1.30000043141724E-3</c:v>
                </c:pt>
                <c:pt idx="728">
                  <c:v>1.3000004101334629E-3</c:v>
                </c:pt>
                <c:pt idx="729">
                  <c:v>1.3000003898962543E-3</c:v>
                </c:pt>
                <c:pt idx="730">
                  <c:v>1.3000003706543427E-3</c:v>
                </c:pt>
                <c:pt idx="731">
                  <c:v>1.3000003523589581E-3</c:v>
                </c:pt>
                <c:pt idx="732">
                  <c:v>1.3000003349637104E-3</c:v>
                </c:pt>
                <c:pt idx="733">
                  <c:v>1.3000003184244734E-3</c:v>
                </c:pt>
                <c:pt idx="734">
                  <c:v>1.3000003026992751E-3</c:v>
                </c:pt>
                <c:pt idx="735">
                  <c:v>1.3000002877481935E-3</c:v>
                </c:pt>
                <c:pt idx="736">
                  <c:v>1.3000002735332561E-3</c:v>
                </c:pt>
                <c:pt idx="737">
                  <c:v>1.3000002600183458E-3</c:v>
                </c:pt>
                <c:pt idx="738">
                  <c:v>1.3000002471691102E-3</c:v>
                </c:pt>
                <c:pt idx="739">
                  <c:v>1.3000002349528763E-3</c:v>
                </c:pt>
                <c:pt idx="740">
                  <c:v>1.3000002233385681E-3</c:v>
                </c:pt>
                <c:pt idx="741">
                  <c:v>1.3000002122966292E-3</c:v>
                </c:pt>
                <c:pt idx="742">
                  <c:v>1.3000002017989495E-3</c:v>
                </c:pt>
                <c:pt idx="743">
                  <c:v>1.3000001918187932E-3</c:v>
                </c:pt>
                <c:pt idx="744">
                  <c:v>1.3000001823307336E-3</c:v>
                </c:pt>
                <c:pt idx="745">
                  <c:v>1.3000001733105878E-3</c:v>
                </c:pt>
                <c:pt idx="746">
                  <c:v>1.3000001647353575E-3</c:v>
                </c:pt>
                <c:pt idx="747">
                  <c:v>1.3000001565831698E-3</c:v>
                </c:pt>
                <c:pt idx="748">
                  <c:v>1.3000001488332239E-3</c:v>
                </c:pt>
                <c:pt idx="749">
                  <c:v>1.3000001414657375E-3</c:v>
                </c:pt>
                <c:pt idx="750">
                  <c:v>1.3000001344618973E-3</c:v>
                </c:pt>
                <c:pt idx="751">
                  <c:v>1.3000001278038128E-3</c:v>
                </c:pt>
                <c:pt idx="752">
                  <c:v>1.30000012147447E-3</c:v>
                </c:pt>
                <c:pt idx="753">
                  <c:v>1.3000001154576891E-3</c:v>
                </c:pt>
                <c:pt idx="754">
                  <c:v>1.300000109738084E-3</c:v>
                </c:pt>
                <c:pt idx="755">
                  <c:v>1.3000001043010231E-3</c:v>
                </c:pt>
                <c:pt idx="756">
                  <c:v>1.3000000991325925E-3</c:v>
                </c:pt>
                <c:pt idx="757">
                  <c:v>1.3000000942195616E-3</c:v>
                </c:pt>
                <c:pt idx="758">
                  <c:v>1.3000000895493486E-3</c:v>
                </c:pt>
                <c:pt idx="759">
                  <c:v>1.3000000851099895E-3</c:v>
                </c:pt>
                <c:pt idx="760">
                  <c:v>1.3000000808901081E-3</c:v>
                </c:pt>
                <c:pt idx="761">
                  <c:v>1.3000000768788867E-3</c:v>
                </c:pt>
                <c:pt idx="762">
                  <c:v>1.3000000730660386E-3</c:v>
                </c:pt>
                <c:pt idx="763">
                  <c:v>1.300000069441783E-3</c:v>
                </c:pt>
                <c:pt idx="764">
                  <c:v>1.3000000659968193E-3</c:v>
                </c:pt>
                <c:pt idx="765">
                  <c:v>1.3000000627223045E-3</c:v>
                </c:pt>
                <c:pt idx="766">
                  <c:v>1.30000005960983E-3</c:v>
                </c:pt>
                <c:pt idx="767">
                  <c:v>1.3000000566514007E-3</c:v>
                </c:pt>
                <c:pt idx="768">
                  <c:v>1.3000000538394146E-3</c:v>
                </c:pt>
                <c:pt idx="769">
                  <c:v>1.300000051166644E-3</c:v>
                </c:pt>
                <c:pt idx="770">
                  <c:v>1.3000000486262163E-3</c:v>
                </c:pt>
                <c:pt idx="771">
                  <c:v>1.3000000462115972E-3</c:v>
                </c:pt>
                <c:pt idx="772">
                  <c:v>1.3000000439165743E-3</c:v>
                </c:pt>
                <c:pt idx="773">
                  <c:v>1.3000000417352406E-3</c:v>
                </c:pt>
                <c:pt idx="774">
                  <c:v>1.30000003966198E-3</c:v>
                </c:pt>
                <c:pt idx="775">
                  <c:v>1.3000000376914534E-3</c:v>
                </c:pt>
                <c:pt idx="776">
                  <c:v>1.3000000358185839E-3</c:v>
                </c:pt>
                <c:pt idx="777">
                  <c:v>1.3000000340385454E-3</c:v>
                </c:pt>
                <c:pt idx="778">
                  <c:v>1.3000000323467491E-3</c:v>
                </c:pt>
                <c:pt idx="779">
                  <c:v>1.3000000307388326E-3</c:v>
                </c:pt>
                <c:pt idx="780">
                  <c:v>1.3000000292106484E-3</c:v>
                </c:pt>
                <c:pt idx="781">
                  <c:v>1.3000000277582535E-3</c:v>
                </c:pt>
                <c:pt idx="782">
                  <c:v>1.3000000263778994E-3</c:v>
                </c:pt>
                <c:pt idx="783">
                  <c:v>1.3000000250660219E-3</c:v>
                </c:pt>
                <c:pt idx="784">
                  <c:v>1.3000000238192334E-3</c:v>
                </c:pt>
                <c:pt idx="785">
                  <c:v>1.3000000226343132E-3</c:v>
                </c:pt>
                <c:pt idx="786">
                  <c:v>1.3000000215081988E-3</c:v>
                </c:pt>
                <c:pt idx="787">
                  <c:v>1.3000000204379798E-3</c:v>
                </c:pt>
                <c:pt idx="788">
                  <c:v>1.3000000194208889E-3</c:v>
                </c:pt>
                <c:pt idx="789">
                  <c:v>1.3000000184542953E-3</c:v>
                </c:pt>
                <c:pt idx="790">
                  <c:v>1.3000000175356987E-3</c:v>
                </c:pt>
                <c:pt idx="791">
                  <c:v>1.3000000166627215E-3</c:v>
                </c:pt>
                <c:pt idx="792">
                  <c:v>1.3000000158331043E-3</c:v>
                </c:pt>
                <c:pt idx="793">
                  <c:v>1.3000000150446985E-3</c:v>
                </c:pt>
                <c:pt idx="794">
                  <c:v>1.3000000142954621E-3</c:v>
                </c:pt>
                <c:pt idx="795">
                  <c:v>1.3000000135834542E-3</c:v>
                </c:pt>
                <c:pt idx="796">
                  <c:v>1.3000000129068294E-3</c:v>
                </c:pt>
                <c:pt idx="797">
                  <c:v>1.3000000122638336E-3</c:v>
                </c:pt>
                <c:pt idx="798">
                  <c:v>1.3000000116527998E-3</c:v>
                </c:pt>
                <c:pt idx="799">
                  <c:v>1.3000000110721429E-3</c:v>
                </c:pt>
                <c:pt idx="800">
                  <c:v>1.3000000105203564E-3</c:v>
                </c:pt>
                <c:pt idx="801">
                  <c:v>1.3000000099960083E-3</c:v>
                </c:pt>
                <c:pt idx="802">
                  <c:v>1.3000000094977378E-3</c:v>
                </c:pt>
                <c:pt idx="803">
                  <c:v>1.3000000090242507E-3</c:v>
                </c:pt>
                <c:pt idx="804">
                  <c:v>1.3000000085743174E-3</c:v>
                </c:pt>
                <c:pt idx="805">
                  <c:v>1.300000008146769E-3</c:v>
                </c:pt>
                <c:pt idx="806">
                  <c:v>1.3000000077404942E-3</c:v>
                </c:pt>
                <c:pt idx="807">
                  <c:v>1.3000000073544373E-3</c:v>
                </c:pt>
                <c:pt idx="808">
                  <c:v>1.3000000069875943E-3</c:v>
                </c:pt>
                <c:pt idx="809">
                  <c:v>1.3000000066390113E-3</c:v>
                </c:pt>
                <c:pt idx="810">
                  <c:v>1.3000000063077813E-3</c:v>
                </c:pt>
                <c:pt idx="811">
                  <c:v>1.3000000059930426E-3</c:v>
                </c:pt>
                <c:pt idx="812">
                  <c:v>1.3000000056939758E-3</c:v>
                </c:pt>
                <c:pt idx="813">
                  <c:v>1.3000000054098025E-3</c:v>
                </c:pt>
                <c:pt idx="814">
                  <c:v>1.3000000051397826E-3</c:v>
                </c:pt>
                <c:pt idx="815">
                  <c:v>1.3000000048832129E-3</c:v>
                </c:pt>
                <c:pt idx="816">
                  <c:v>1.3000000046394249E-3</c:v>
                </c:pt>
                <c:pt idx="817">
                  <c:v>1.3000000044077829E-3</c:v>
                </c:pt>
                <c:pt idx="818">
                  <c:v>1.3000000041876833E-3</c:v>
                </c:pt>
                <c:pt idx="819">
                  <c:v>1.3000000039495399E-3</c:v>
                </c:pt>
                <c:pt idx="820">
                  <c:v>1.3000000037522782E-3</c:v>
                </c:pt>
                <c:pt idx="821">
                  <c:v>1.3000000035648495E-3</c:v>
                </c:pt>
                <c:pt idx="822">
                  <c:v>1.3000000033867646E-3</c:v>
                </c:pt>
                <c:pt idx="823">
                  <c:v>1.3000000032175583E-3</c:v>
                </c:pt>
                <c:pt idx="824">
                  <c:v>1.3000000030567896E-3</c:v>
                </c:pt>
                <c:pt idx="825">
                  <c:v>1.3000000029040383E-3</c:v>
                </c:pt>
                <c:pt idx="826">
                  <c:v>1.3000000027589055E-3</c:v>
                </c:pt>
                <c:pt idx="827">
                  <c:v>1.3000000026210116E-3</c:v>
                </c:pt>
                <c:pt idx="828">
                  <c:v>1.3000000024899971E-3</c:v>
                </c:pt>
                <c:pt idx="829">
                  <c:v>1.3000000023655187E-3</c:v>
                </c:pt>
                <c:pt idx="830">
                  <c:v>1.3000000022472516E-3</c:v>
                </c:pt>
                <c:pt idx="831">
                  <c:v>1.3000000021348864E-3</c:v>
                </c:pt>
                <c:pt idx="832">
                  <c:v>1.3000000020281289E-3</c:v>
                </c:pt>
                <c:pt idx="833">
                  <c:v>1.3000000019266998E-3</c:v>
                </c:pt>
                <c:pt idx="834">
                  <c:v>1.3000000018303342E-3</c:v>
                </c:pt>
                <c:pt idx="835">
                  <c:v>1.3000000017387794E-3</c:v>
                </c:pt>
                <c:pt idx="836">
                  <c:v>1.3000000016517958E-3</c:v>
                </c:pt>
                <c:pt idx="837">
                  <c:v>1.3000000015576916E-3</c:v>
                </c:pt>
                <c:pt idx="838">
                  <c:v>1.3000000014797512E-3</c:v>
                </c:pt>
                <c:pt idx="839">
                  <c:v>1.3000000014057032E-3</c:v>
                </c:pt>
                <c:pt idx="840">
                  <c:v>1.3000000013353541E-3</c:v>
                </c:pt>
                <c:pt idx="841">
                  <c:v>1.3000000012685193E-3</c:v>
                </c:pt>
                <c:pt idx="842">
                  <c:v>1.3000000012050237E-3</c:v>
                </c:pt>
                <c:pt idx="843">
                  <c:v>1.3000000011447008E-3</c:v>
                </c:pt>
                <c:pt idx="844">
                  <c:v>1.3000000010873921E-3</c:v>
                </c:pt>
                <c:pt idx="845">
                  <c:v>1.3000000010329475E-3</c:v>
                </c:pt>
                <c:pt idx="846">
                  <c:v>1.3000000009812242E-3</c:v>
                </c:pt>
                <c:pt idx="847">
                  <c:v>1.3000000009320862E-3</c:v>
                </c:pt>
                <c:pt idx="848">
                  <c:v>1.3000000008854048E-3</c:v>
                </c:pt>
                <c:pt idx="849">
                  <c:v>1.3000000008410572E-3</c:v>
                </c:pt>
                <c:pt idx="850">
                  <c:v>1.3000000007989271E-3</c:v>
                </c:pt>
                <c:pt idx="851">
                  <c:v>1.3000000007589037E-3</c:v>
                </c:pt>
                <c:pt idx="852">
                  <c:v>1.3000000007208821E-3</c:v>
                </c:pt>
                <c:pt idx="853">
                  <c:v>1.3000000006847619E-3</c:v>
                </c:pt>
                <c:pt idx="854">
                  <c:v>1.3000000006504486E-3</c:v>
                </c:pt>
                <c:pt idx="855">
                  <c:v>1.3000000006178518E-3</c:v>
                </c:pt>
                <c:pt idx="856">
                  <c:v>1.3000000005868859E-3</c:v>
                </c:pt>
                <c:pt idx="857">
                  <c:v>1.3000000005574694E-3</c:v>
                </c:pt>
                <c:pt idx="858">
                  <c:v>1.3000000005295247E-3</c:v>
                </c:pt>
                <c:pt idx="859">
                  <c:v>1.3000000005029787E-3</c:v>
                </c:pt>
                <c:pt idx="860">
                  <c:v>1.3000000004777612E-3</c:v>
                </c:pt>
                <c:pt idx="861">
                  <c:v>1.300000000453806E-3</c:v>
                </c:pt>
                <c:pt idx="862">
                  <c:v>1.3000000004310499E-3</c:v>
                </c:pt>
                <c:pt idx="863">
                  <c:v>1.3000000004094331E-3</c:v>
                </c:pt>
                <c:pt idx="864">
                  <c:v>1.3000000003888985E-3</c:v>
                </c:pt>
                <c:pt idx="865">
                  <c:v>1.3000000003693924E-3</c:v>
                </c:pt>
                <c:pt idx="866">
                  <c:v>1.3000000003508629E-3</c:v>
                </c:pt>
                <c:pt idx="867">
                  <c:v>1.3000000003332614E-3</c:v>
                </c:pt>
                <c:pt idx="868">
                  <c:v>1.3000000003165414E-3</c:v>
                </c:pt>
                <c:pt idx="869">
                  <c:v>1.3000000003006592E-3</c:v>
                </c:pt>
                <c:pt idx="870">
                  <c:v>1.3000000002855725E-3</c:v>
                </c:pt>
                <c:pt idx="871">
                  <c:v>1.3000000002692537E-3</c:v>
                </c:pt>
                <c:pt idx="872">
                  <c:v>1.3000000002557405E-3</c:v>
                </c:pt>
                <c:pt idx="873">
                  <c:v>1.3000000002429046E-3</c:v>
                </c:pt>
                <c:pt idx="874">
                  <c:v>1.3000000002307117E-3</c:v>
                </c:pt>
                <c:pt idx="875">
                  <c:v>1.30000000021913E-3</c:v>
                </c:pt>
                <c:pt idx="876">
                  <c:v>1.3000000002081288E-3</c:v>
                </c:pt>
                <c:pt idx="877">
                  <c:v>1.3000000001976791E-3</c:v>
                </c:pt>
                <c:pt idx="878">
                  <c:v>1.3000000001877532E-3</c:v>
                </c:pt>
                <c:pt idx="879">
                  <c:v>1.300000000178325E-3</c:v>
                </c:pt>
                <c:pt idx="880">
                  <c:v>1.3000000001693695E-3</c:v>
                </c:pt>
                <c:pt idx="881">
                  <c:v>1.300000000160863E-3</c:v>
                </c:pt>
                <c:pt idx="882">
                  <c:v>1.3000000001527831E-3</c:v>
                </c:pt>
                <c:pt idx="883">
                  <c:v>1.3000000001451085E-3</c:v>
                </c:pt>
                <c:pt idx="884">
                  <c:v>1.3000000001378187E-3</c:v>
                </c:pt>
                <c:pt idx="885">
                  <c:v>1.3000000001308948E-3</c:v>
                </c:pt>
                <c:pt idx="886">
                  <c:v>1.3000000001243182E-3</c:v>
                </c:pt>
                <c:pt idx="887">
                  <c:v>1.3000000001146437E-3</c:v>
                </c:pt>
                <c:pt idx="888">
                  <c:v>1.3000000001088825E-3</c:v>
                </c:pt>
                <c:pt idx="889">
                  <c:v>1.3000000001034103E-3</c:v>
                </c:pt>
                <c:pt idx="890">
                  <c:v>1.3000000000982126E-3</c:v>
                </c:pt>
                <c:pt idx="891">
                  <c:v>1.300000000093276E-3</c:v>
                </c:pt>
                <c:pt idx="892">
                  <c:v>1.3000000000885871E-3</c:v>
                </c:pt>
                <c:pt idx="893">
                  <c:v>1.3000000000841336E-3</c:v>
                </c:pt>
                <c:pt idx="894">
                  <c:v>1.3000000000799037E-3</c:v>
                </c:pt>
                <c:pt idx="895">
                  <c:v>1.3000000000758861E-3</c:v>
                </c:pt>
                <c:pt idx="896">
                  <c:v>1.3000000000720701E-3</c:v>
                </c:pt>
                <c:pt idx="897">
                  <c:v>1.3000000000684458E-3</c:v>
                </c:pt>
                <c:pt idx="898">
                  <c:v>1.3000000000650037E-3</c:v>
                </c:pt>
                <c:pt idx="899">
                  <c:v>1.3000000000617342E-3</c:v>
                </c:pt>
                <c:pt idx="900">
                  <c:v>1.300000000058629E-3</c:v>
                </c:pt>
                <c:pt idx="901">
                  <c:v>1.3000000000556798E-3</c:v>
                </c:pt>
                <c:pt idx="902">
                  <c:v>1.3000000000528789E-3</c:v>
                </c:pt>
                <c:pt idx="903">
                  <c:v>1.3000000000502185E-3</c:v>
                </c:pt>
                <c:pt idx="904">
                  <c:v>1.3000000000476918E-3</c:v>
                </c:pt>
                <c:pt idx="905">
                  <c:v>1.3000000000452921E-3</c:v>
                </c:pt>
                <c:pt idx="906">
                  <c:v>1.3000000000430131E-3</c:v>
                </c:pt>
                <c:pt idx="907">
                  <c:v>1.3000000000408483E-3</c:v>
                </c:pt>
                <c:pt idx="908">
                  <c:v>1.3000000000387925E-3</c:v>
                </c:pt>
                <c:pt idx="909">
                  <c:v>1.30000000003684E-3</c:v>
                </c:pt>
                <c:pt idx="910">
                  <c:v>1.3000000000349856E-3</c:v>
                </c:pt>
                <c:pt idx="911">
                  <c:v>1.3000000000332247E-3</c:v>
                </c:pt>
                <c:pt idx="912">
                  <c:v>1.300000000031552E-3</c:v>
                </c:pt>
                <c:pt idx="913">
                  <c:v>1.3000000000299634E-3</c:v>
                </c:pt>
                <c:pt idx="914">
                  <c:v>1.3000000000284548E-3</c:v>
                </c:pt>
                <c:pt idx="915">
                  <c:v>1.3000000000270222E-3</c:v>
                </c:pt>
                <c:pt idx="916">
                  <c:v>1.3000000000256613E-3</c:v>
                </c:pt>
                <c:pt idx="917">
                  <c:v>1.3000000000243691E-3</c:v>
                </c:pt>
                <c:pt idx="918">
                  <c:v>1.3000000000231418E-3</c:v>
                </c:pt>
                <c:pt idx="919">
                  <c:v>1.3000000000219763E-3</c:v>
                </c:pt>
                <c:pt idx="920">
                  <c:v>1.3000000000208693E-3</c:v>
                </c:pt>
                <c:pt idx="921">
                  <c:v>1.3000000000198181E-3</c:v>
                </c:pt>
                <c:pt idx="922">
                  <c:v>1.3000000000188197E-3</c:v>
                </c:pt>
                <c:pt idx="923">
                  <c:v>1.3000000000178715E-3</c:v>
                </c:pt>
                <c:pt idx="924">
                  <c:v>1.3000000000169712E-3</c:v>
                </c:pt>
                <c:pt idx="925">
                  <c:v>1.300000000016116E-3</c:v>
                </c:pt>
                <c:pt idx="926">
                  <c:v>1.3000000000153039E-3</c:v>
                </c:pt>
                <c:pt idx="927">
                  <c:v>1.3000000000145326E-3</c:v>
                </c:pt>
                <c:pt idx="928">
                  <c:v>1.3000000000138003E-3</c:v>
                </c:pt>
                <c:pt idx="929">
                  <c:v>1.3000000000131047E-3</c:v>
                </c:pt>
                <c:pt idx="930">
                  <c:v>1.3000000000124442E-3</c:v>
                </c:pt>
                <c:pt idx="931">
                  <c:v>1.3000000000118169E-3</c:v>
                </c:pt>
                <c:pt idx="932">
                  <c:v>1.3000000000112212E-3</c:v>
                </c:pt>
                <c:pt idx="933">
                  <c:v>1.3000000000106555E-3</c:v>
                </c:pt>
                <c:pt idx="934">
                  <c:v>1.3000000000101184E-3</c:v>
                </c:pt>
                <c:pt idx="935">
                  <c:v>1.3000000000096081E-3</c:v>
                </c:pt>
                <c:pt idx="936">
                  <c:v>1.3000000000091237E-3</c:v>
                </c:pt>
                <c:pt idx="937">
                  <c:v>1.3000000000086636E-3</c:v>
                </c:pt>
                <c:pt idx="938">
                  <c:v>1.3000000000082266E-3</c:v>
                </c:pt>
                <c:pt idx="939">
                  <c:v>1.3000000000078118E-3</c:v>
                </c:pt>
                <c:pt idx="940">
                  <c:v>1.3000000000074178E-3</c:v>
                </c:pt>
                <c:pt idx="941">
                  <c:v>1.3000000000070438E-3</c:v>
                </c:pt>
                <c:pt idx="942">
                  <c:v>1.3000000000066884E-3</c:v>
                </c:pt>
                <c:pt idx="943">
                  <c:v>1.300000000006351E-3</c:v>
                </c:pt>
                <c:pt idx="944">
                  <c:v>1.3000000000060307E-3</c:v>
                </c:pt>
                <c:pt idx="945">
                  <c:v>1.3000000000057263E-3</c:v>
                </c:pt>
                <c:pt idx="946">
                  <c:v>1.3000000000054374E-3</c:v>
                </c:pt>
                <c:pt idx="947">
                  <c:v>1.3000000000051631E-3</c:v>
                </c:pt>
                <c:pt idx="948">
                  <c:v>1.3000000000049025E-3</c:v>
                </c:pt>
                <c:pt idx="949">
                  <c:v>1.3000000000046551E-3</c:v>
                </c:pt>
                <c:pt idx="950">
                  <c:v>1.3000000000044202E-3</c:v>
                </c:pt>
                <c:pt idx="951">
                  <c:v>1.3000000000041971E-3</c:v>
                </c:pt>
                <c:pt idx="952">
                  <c:v>1.3000000000039853E-3</c:v>
                </c:pt>
                <c:pt idx="953">
                  <c:v>1.300000000003784E-3</c:v>
                </c:pt>
                <c:pt idx="954">
                  <c:v>1.3000000000035932E-3</c:v>
                </c:pt>
                <c:pt idx="955">
                  <c:v>1.3000000000034117E-3</c:v>
                </c:pt>
                <c:pt idx="956">
                  <c:v>1.3000000000032395E-3</c:v>
                </c:pt>
                <c:pt idx="957">
                  <c:v>1.3000000000030758E-3</c:v>
                </c:pt>
                <c:pt idx="958">
                  <c:v>1.3000000000029206E-3</c:v>
                </c:pt>
                <c:pt idx="959">
                  <c:v>1.3000000000027731E-3</c:v>
                </c:pt>
                <c:pt idx="960">
                  <c:v>1.300000000002633E-3</c:v>
                </c:pt>
                <c:pt idx="961">
                  <c:v>1.3000000000025001E-3</c:v>
                </c:pt>
                <c:pt idx="962">
                  <c:v>1.3000000000023739E-3</c:v>
                </c:pt>
                <c:pt idx="963">
                  <c:v>1.300000000002254E-3</c:v>
                </c:pt>
                <c:pt idx="964">
                  <c:v>1.3000000000021402E-3</c:v>
                </c:pt>
                <c:pt idx="965">
                  <c:v>1.300000000002032E-3</c:v>
                </c:pt>
                <c:pt idx="966">
                  <c:v>1.3000000000019294E-3</c:v>
                </c:pt>
                <c:pt idx="967">
                  <c:v>1.3000000000018318E-3</c:v>
                </c:pt>
                <c:pt idx="968">
                  <c:v>1.3000000000017394E-3</c:v>
                </c:pt>
                <c:pt idx="969">
                  <c:v>1.3000000000016514E-3</c:v>
                </c:pt>
                <c:pt idx="970">
                  <c:v>1.3000000000015681E-3</c:v>
                </c:pt>
                <c:pt idx="971">
                  <c:v>1.3000000000014888E-3</c:v>
                </c:pt>
                <c:pt idx="972">
                  <c:v>1.3000000000014135E-3</c:v>
                </c:pt>
                <c:pt idx="973">
                  <c:v>1.3000000000013422E-3</c:v>
                </c:pt>
                <c:pt idx="974">
                  <c:v>1.3000000000012743E-3</c:v>
                </c:pt>
                <c:pt idx="975">
                  <c:v>1.3000000000012099E-3</c:v>
                </c:pt>
                <c:pt idx="976">
                  <c:v>1.3000000000011488E-3</c:v>
                </c:pt>
                <c:pt idx="977">
                  <c:v>1.3000000000010906E-3</c:v>
                </c:pt>
                <c:pt idx="978">
                  <c:v>1.3000000000010356E-3</c:v>
                </c:pt>
                <c:pt idx="979">
                  <c:v>1.3000000000009831E-3</c:v>
                </c:pt>
                <c:pt idx="980">
                  <c:v>1.3000000000009334E-3</c:v>
                </c:pt>
                <c:pt idx="981">
                  <c:v>1.3000000000008864E-3</c:v>
                </c:pt>
                <c:pt idx="982">
                  <c:v>1.3000000000008415E-3</c:v>
                </c:pt>
                <c:pt idx="983">
                  <c:v>1.300000000000799E-3</c:v>
                </c:pt>
                <c:pt idx="984">
                  <c:v>1.3000000000007584E-3</c:v>
                </c:pt>
                <c:pt idx="985">
                  <c:v>1.3000000000007201E-3</c:v>
                </c:pt>
                <c:pt idx="986">
                  <c:v>1.3000000000006839E-3</c:v>
                </c:pt>
                <c:pt idx="987">
                  <c:v>1.3000000000006492E-3</c:v>
                </c:pt>
                <c:pt idx="988">
                  <c:v>1.3000000000006164E-3</c:v>
                </c:pt>
                <c:pt idx="989">
                  <c:v>1.3000000000005852E-3</c:v>
                </c:pt>
                <c:pt idx="990">
                  <c:v>1.3000000000005555E-3</c:v>
                </c:pt>
                <c:pt idx="991">
                  <c:v>1.3000000000005275E-3</c:v>
                </c:pt>
                <c:pt idx="992">
                  <c:v>1.3000000000005008E-3</c:v>
                </c:pt>
                <c:pt idx="993">
                  <c:v>1.3000000000004755E-3</c:v>
                </c:pt>
                <c:pt idx="994">
                  <c:v>1.3000000000004514E-3</c:v>
                </c:pt>
                <c:pt idx="995">
                  <c:v>1.3000000000004286E-3</c:v>
                </c:pt>
                <c:pt idx="996">
                  <c:v>1.3000000000004069E-3</c:v>
                </c:pt>
                <c:pt idx="997">
                  <c:v>1.3000000000003863E-3</c:v>
                </c:pt>
                <c:pt idx="998">
                  <c:v>1.3000000000003666E-3</c:v>
                </c:pt>
                <c:pt idx="999">
                  <c:v>1.3000000000003482E-3</c:v>
                </c:pt>
                <c:pt idx="1000">
                  <c:v>1.3000000000003306E-3</c:v>
                </c:pt>
                <c:pt idx="1001">
                  <c:v>1.3000000000003137E-3</c:v>
                </c:pt>
                <c:pt idx="1002">
                  <c:v>1.3000000000002979E-3</c:v>
                </c:pt>
                <c:pt idx="1003">
                  <c:v>1.3000000000002829E-3</c:v>
                </c:pt>
                <c:pt idx="1004">
                  <c:v>1.3000000000002686E-3</c:v>
                </c:pt>
                <c:pt idx="1005">
                  <c:v>1.3000000000002549E-3</c:v>
                </c:pt>
                <c:pt idx="1006">
                  <c:v>1.3000000000002419E-3</c:v>
                </c:pt>
                <c:pt idx="1007">
                  <c:v>1.3000000000002298E-3</c:v>
                </c:pt>
                <c:pt idx="1008">
                  <c:v>1.3000000000002181E-3</c:v>
                </c:pt>
                <c:pt idx="1009">
                  <c:v>1.300000000000207E-3</c:v>
                </c:pt>
                <c:pt idx="1010">
                  <c:v>1.3000000000001966E-3</c:v>
                </c:pt>
                <c:pt idx="1011">
                  <c:v>1.3000000000001866E-3</c:v>
                </c:pt>
                <c:pt idx="1012">
                  <c:v>1.3000000000001771E-3</c:v>
                </c:pt>
                <c:pt idx="1013">
                  <c:v>1.3000000000001682E-3</c:v>
                </c:pt>
                <c:pt idx="1014">
                  <c:v>1.3000000000001598E-3</c:v>
                </c:pt>
                <c:pt idx="1015">
                  <c:v>1.3000000000001515E-3</c:v>
                </c:pt>
                <c:pt idx="1016">
                  <c:v>1.3000000000001439E-3</c:v>
                </c:pt>
                <c:pt idx="1017">
                  <c:v>1.3000000000001365E-3</c:v>
                </c:pt>
                <c:pt idx="1018">
                  <c:v>1.3000000000001296E-3</c:v>
                </c:pt>
                <c:pt idx="1019">
                  <c:v>1.3000000000001231E-3</c:v>
                </c:pt>
                <c:pt idx="1020">
                  <c:v>1.3000000000001168E-3</c:v>
                </c:pt>
                <c:pt idx="1021">
                  <c:v>1.300000000000111E-3</c:v>
                </c:pt>
                <c:pt idx="1022">
                  <c:v>1.3000000000001053E-3</c:v>
                </c:pt>
                <c:pt idx="1023">
                  <c:v>1.3000000000000999E-3</c:v>
                </c:pt>
                <c:pt idx="1024">
                  <c:v>1.3000000000000949E-3</c:v>
                </c:pt>
                <c:pt idx="1025">
                  <c:v>1.3000000000000901E-3</c:v>
                </c:pt>
                <c:pt idx="1026">
                  <c:v>1.3000000000000856E-3</c:v>
                </c:pt>
                <c:pt idx="1027">
                  <c:v>1.3000000000000813E-3</c:v>
                </c:pt>
                <c:pt idx="1028">
                  <c:v>1.3000000000000771E-3</c:v>
                </c:pt>
                <c:pt idx="1029">
                  <c:v>1.3000000000000732E-3</c:v>
                </c:pt>
                <c:pt idx="1030">
                  <c:v>1.3000000000000695E-3</c:v>
                </c:pt>
                <c:pt idx="1031">
                  <c:v>1.3000000000000659E-3</c:v>
                </c:pt>
                <c:pt idx="1032">
                  <c:v>1.3000000000000626E-3</c:v>
                </c:pt>
                <c:pt idx="1033">
                  <c:v>1.3000000000000594E-3</c:v>
                </c:pt>
                <c:pt idx="1034">
                  <c:v>1.3000000000000563E-3</c:v>
                </c:pt>
                <c:pt idx="1035">
                  <c:v>1.3000000000000535E-3</c:v>
                </c:pt>
                <c:pt idx="1036">
                  <c:v>1.3000000000000509E-3</c:v>
                </c:pt>
                <c:pt idx="1037">
                  <c:v>1.3000000000000483E-3</c:v>
                </c:pt>
                <c:pt idx="1038">
                  <c:v>1.3000000000000457E-3</c:v>
                </c:pt>
                <c:pt idx="1039">
                  <c:v>1.3000000000000435E-3</c:v>
                </c:pt>
                <c:pt idx="1040">
                  <c:v>1.3000000000000414E-3</c:v>
                </c:pt>
                <c:pt idx="1041">
                  <c:v>1.3000000000000392E-3</c:v>
                </c:pt>
                <c:pt idx="1042">
                  <c:v>1.3000000000000372E-3</c:v>
                </c:pt>
                <c:pt idx="1043">
                  <c:v>1.3000000000000353E-3</c:v>
                </c:pt>
                <c:pt idx="1044">
                  <c:v>1.3000000000000336E-3</c:v>
                </c:pt>
                <c:pt idx="1045">
                  <c:v>1.3000000000000318E-3</c:v>
                </c:pt>
                <c:pt idx="1046">
                  <c:v>1.3000000000000301E-3</c:v>
                </c:pt>
                <c:pt idx="1047">
                  <c:v>1.3000000000000286E-3</c:v>
                </c:pt>
                <c:pt idx="1048">
                  <c:v>1.3000000000000273E-3</c:v>
                </c:pt>
                <c:pt idx="1049">
                  <c:v>1.3000000000000257E-3</c:v>
                </c:pt>
                <c:pt idx="1050">
                  <c:v>1.3000000000000244E-3</c:v>
                </c:pt>
                <c:pt idx="1051">
                  <c:v>1.3000000000000234E-3</c:v>
                </c:pt>
                <c:pt idx="1052">
                  <c:v>1.3000000000000221E-3</c:v>
                </c:pt>
                <c:pt idx="1053">
                  <c:v>1.300000000000021E-3</c:v>
                </c:pt>
                <c:pt idx="1054">
                  <c:v>1.3000000000000199E-3</c:v>
                </c:pt>
                <c:pt idx="1055">
                  <c:v>1.3000000000000188E-3</c:v>
                </c:pt>
                <c:pt idx="1056">
                  <c:v>1.3000000000000179E-3</c:v>
                </c:pt>
                <c:pt idx="1057">
                  <c:v>1.3000000000000171E-3</c:v>
                </c:pt>
                <c:pt idx="1058">
                  <c:v>1.3000000000000162E-3</c:v>
                </c:pt>
                <c:pt idx="1059">
                  <c:v>1.3000000000000153E-3</c:v>
                </c:pt>
                <c:pt idx="1060">
                  <c:v>1.3000000000000145E-3</c:v>
                </c:pt>
                <c:pt idx="1061">
                  <c:v>1.3000000000000138E-3</c:v>
                </c:pt>
                <c:pt idx="1062">
                  <c:v>1.3000000000000132E-3</c:v>
                </c:pt>
                <c:pt idx="1063">
                  <c:v>1.3000000000000125E-3</c:v>
                </c:pt>
                <c:pt idx="1064">
                  <c:v>1.3000000000000119E-3</c:v>
                </c:pt>
                <c:pt idx="1065">
                  <c:v>1.3000000000000112E-3</c:v>
                </c:pt>
                <c:pt idx="1066">
                  <c:v>1.3000000000000106E-3</c:v>
                </c:pt>
                <c:pt idx="1067">
                  <c:v>1.3000000000000101E-3</c:v>
                </c:pt>
                <c:pt idx="1068">
                  <c:v>1.3000000000000095E-3</c:v>
                </c:pt>
                <c:pt idx="1069">
                  <c:v>1.300000000000009E-3</c:v>
                </c:pt>
                <c:pt idx="1070">
                  <c:v>1.3000000000000086E-3</c:v>
                </c:pt>
                <c:pt idx="1071">
                  <c:v>1.3000000000000082E-3</c:v>
                </c:pt>
                <c:pt idx="1072">
                  <c:v>1.3000000000000077E-3</c:v>
                </c:pt>
                <c:pt idx="1073">
                  <c:v>1.3000000000000073E-3</c:v>
                </c:pt>
                <c:pt idx="1074">
                  <c:v>1.3000000000000069E-3</c:v>
                </c:pt>
                <c:pt idx="1075">
                  <c:v>1.3000000000000067E-3</c:v>
                </c:pt>
                <c:pt idx="1076">
                  <c:v>1.3000000000000062E-3</c:v>
                </c:pt>
                <c:pt idx="1077">
                  <c:v>1.300000000000006E-3</c:v>
                </c:pt>
                <c:pt idx="1078">
                  <c:v>1.3000000000000056E-3</c:v>
                </c:pt>
                <c:pt idx="1079">
                  <c:v>1.3000000000000054E-3</c:v>
                </c:pt>
                <c:pt idx="1080">
                  <c:v>1.3000000000000051E-3</c:v>
                </c:pt>
                <c:pt idx="1081">
                  <c:v>1.3000000000000047E-3</c:v>
                </c:pt>
                <c:pt idx="1082">
                  <c:v>1.3000000000000045E-3</c:v>
                </c:pt>
                <c:pt idx="1083">
                  <c:v>1.3000000000000043E-3</c:v>
                </c:pt>
                <c:pt idx="1084">
                  <c:v>1.3000000000000041E-3</c:v>
                </c:pt>
                <c:pt idx="1085">
                  <c:v>1.3000000000000038E-3</c:v>
                </c:pt>
                <c:pt idx="1086">
                  <c:v>1.3000000000000036E-3</c:v>
                </c:pt>
                <c:pt idx="1087">
                  <c:v>1.3000000000000034E-3</c:v>
                </c:pt>
                <c:pt idx="1088">
                  <c:v>1.3000000000000034E-3</c:v>
                </c:pt>
                <c:pt idx="1089">
                  <c:v>1.3000000000000032E-3</c:v>
                </c:pt>
                <c:pt idx="1090">
                  <c:v>1.300000000000003E-3</c:v>
                </c:pt>
                <c:pt idx="1091">
                  <c:v>1.3000000000000028E-3</c:v>
                </c:pt>
                <c:pt idx="1092">
                  <c:v>1.3000000000000028E-3</c:v>
                </c:pt>
                <c:pt idx="1093">
                  <c:v>1.3000000000000025E-3</c:v>
                </c:pt>
                <c:pt idx="1094">
                  <c:v>1.3000000000000023E-3</c:v>
                </c:pt>
                <c:pt idx="1095">
                  <c:v>1.3000000000000023E-3</c:v>
                </c:pt>
                <c:pt idx="1096">
                  <c:v>1.3000000000000021E-3</c:v>
                </c:pt>
                <c:pt idx="1097">
                  <c:v>1.3000000000000021E-3</c:v>
                </c:pt>
                <c:pt idx="1098">
                  <c:v>1.3000000000000019E-3</c:v>
                </c:pt>
                <c:pt idx="1099">
                  <c:v>1.3000000000000019E-3</c:v>
                </c:pt>
                <c:pt idx="1100">
                  <c:v>1.3000000000000017E-3</c:v>
                </c:pt>
                <c:pt idx="1101">
                  <c:v>1.3000000000000017E-3</c:v>
                </c:pt>
                <c:pt idx="1102">
                  <c:v>1.3000000000000015E-3</c:v>
                </c:pt>
                <c:pt idx="1103">
                  <c:v>1.3000000000000015E-3</c:v>
                </c:pt>
                <c:pt idx="1104">
                  <c:v>1.3000000000000015E-3</c:v>
                </c:pt>
                <c:pt idx="1105">
                  <c:v>1.3000000000000012E-3</c:v>
                </c:pt>
                <c:pt idx="1106">
                  <c:v>1.3000000000000012E-3</c:v>
                </c:pt>
                <c:pt idx="1107">
                  <c:v>1.3000000000000012E-3</c:v>
                </c:pt>
                <c:pt idx="1108">
                  <c:v>1.300000000000001E-3</c:v>
                </c:pt>
                <c:pt idx="1109">
                  <c:v>1.300000000000001E-3</c:v>
                </c:pt>
                <c:pt idx="1110">
                  <c:v>1.300000000000001E-3</c:v>
                </c:pt>
                <c:pt idx="1111">
                  <c:v>1.300000000000001E-3</c:v>
                </c:pt>
                <c:pt idx="1112">
                  <c:v>1.3000000000000008E-3</c:v>
                </c:pt>
                <c:pt idx="1113">
                  <c:v>1.3000000000000008E-3</c:v>
                </c:pt>
                <c:pt idx="1114">
                  <c:v>1.3000000000000008E-3</c:v>
                </c:pt>
                <c:pt idx="1115">
                  <c:v>1.3000000000000008E-3</c:v>
                </c:pt>
                <c:pt idx="1116">
                  <c:v>1.3000000000000008E-3</c:v>
                </c:pt>
                <c:pt idx="1117">
                  <c:v>1.3000000000000006E-3</c:v>
                </c:pt>
                <c:pt idx="1118">
                  <c:v>1.3000000000000006E-3</c:v>
                </c:pt>
                <c:pt idx="1119">
                  <c:v>1.3000000000000006E-3</c:v>
                </c:pt>
                <c:pt idx="1120">
                  <c:v>1.3000000000000006E-3</c:v>
                </c:pt>
                <c:pt idx="1121">
                  <c:v>1.3000000000000006E-3</c:v>
                </c:pt>
                <c:pt idx="1122">
                  <c:v>1.3000000000000006E-3</c:v>
                </c:pt>
                <c:pt idx="1123">
                  <c:v>1.3000000000000004E-3</c:v>
                </c:pt>
                <c:pt idx="1124">
                  <c:v>1.3000000000000004E-3</c:v>
                </c:pt>
                <c:pt idx="1125">
                  <c:v>1.3000000000000004E-3</c:v>
                </c:pt>
                <c:pt idx="1126">
                  <c:v>1.3000000000000004E-3</c:v>
                </c:pt>
                <c:pt idx="1127">
                  <c:v>1.3000000000000004E-3</c:v>
                </c:pt>
                <c:pt idx="1128">
                  <c:v>1.3000000000000004E-3</c:v>
                </c:pt>
                <c:pt idx="1129">
                  <c:v>1.3000000000000004E-3</c:v>
                </c:pt>
                <c:pt idx="1130">
                  <c:v>1.3000000000000004E-3</c:v>
                </c:pt>
                <c:pt idx="1131">
                  <c:v>1.3000000000000004E-3</c:v>
                </c:pt>
                <c:pt idx="1132">
                  <c:v>1.3000000000000004E-3</c:v>
                </c:pt>
                <c:pt idx="1133">
                  <c:v>1.3000000000000002E-3</c:v>
                </c:pt>
                <c:pt idx="1134">
                  <c:v>1.3000000000000002E-3</c:v>
                </c:pt>
                <c:pt idx="1135">
                  <c:v>1.3000000000000002E-3</c:v>
                </c:pt>
                <c:pt idx="1136">
                  <c:v>1.3000000000000002E-3</c:v>
                </c:pt>
                <c:pt idx="1137">
                  <c:v>1.3000000000000002E-3</c:v>
                </c:pt>
                <c:pt idx="1138">
                  <c:v>1.3000000000000002E-3</c:v>
                </c:pt>
                <c:pt idx="1139">
                  <c:v>1.3000000000000002E-3</c:v>
                </c:pt>
                <c:pt idx="1140">
                  <c:v>1.3000000000000002E-3</c:v>
                </c:pt>
                <c:pt idx="1141">
                  <c:v>1.3000000000000002E-3</c:v>
                </c:pt>
                <c:pt idx="1142">
                  <c:v>1.3000000000000002E-3</c:v>
                </c:pt>
                <c:pt idx="1143">
                  <c:v>1.3000000000000002E-3</c:v>
                </c:pt>
                <c:pt idx="1144">
                  <c:v>1.3000000000000002E-3</c:v>
                </c:pt>
                <c:pt idx="1145">
                  <c:v>1.3000000000000002E-3</c:v>
                </c:pt>
                <c:pt idx="1146">
                  <c:v>1.3000000000000002E-3</c:v>
                </c:pt>
                <c:pt idx="1147">
                  <c:v>1.3000000000000002E-3</c:v>
                </c:pt>
                <c:pt idx="1148">
                  <c:v>1.3000000000000002E-3</c:v>
                </c:pt>
                <c:pt idx="1149">
                  <c:v>1.3000000000000002E-3</c:v>
                </c:pt>
                <c:pt idx="1150">
                  <c:v>1.3000000000000002E-3</c:v>
                </c:pt>
                <c:pt idx="1151">
                  <c:v>1.3000000000000002E-3</c:v>
                </c:pt>
                <c:pt idx="1152">
                  <c:v>1.3000000000000002E-3</c:v>
                </c:pt>
                <c:pt idx="1153">
                  <c:v>1.3000000000000002E-3</c:v>
                </c:pt>
                <c:pt idx="1154">
                  <c:v>1.2999999999999999E-3</c:v>
                </c:pt>
                <c:pt idx="1155">
                  <c:v>1.2999999999999999E-3</c:v>
                </c:pt>
                <c:pt idx="1156">
                  <c:v>1.2999999999999999E-3</c:v>
                </c:pt>
                <c:pt idx="1157">
                  <c:v>1.2999999999999999E-3</c:v>
                </c:pt>
                <c:pt idx="1158">
                  <c:v>1.2999999999999999E-3</c:v>
                </c:pt>
                <c:pt idx="1159">
                  <c:v>1.2999999999999999E-3</c:v>
                </c:pt>
                <c:pt idx="1160">
                  <c:v>1.2999999999999999E-3</c:v>
                </c:pt>
                <c:pt idx="1161">
                  <c:v>1.2999999999999999E-3</c:v>
                </c:pt>
                <c:pt idx="1162">
                  <c:v>1.2999999999999999E-3</c:v>
                </c:pt>
                <c:pt idx="1163">
                  <c:v>1.2999999999999999E-3</c:v>
                </c:pt>
                <c:pt idx="1164">
                  <c:v>1.2999999999999999E-3</c:v>
                </c:pt>
                <c:pt idx="1165">
                  <c:v>1.2999999999999999E-3</c:v>
                </c:pt>
                <c:pt idx="1166">
                  <c:v>1.2999999999999999E-3</c:v>
                </c:pt>
                <c:pt idx="1167">
                  <c:v>1.2999999999999999E-3</c:v>
                </c:pt>
                <c:pt idx="1168">
                  <c:v>1.2999999999999999E-3</c:v>
                </c:pt>
                <c:pt idx="1169">
                  <c:v>1.2999999999999999E-3</c:v>
                </c:pt>
                <c:pt idx="1170">
                  <c:v>1.2999999999999999E-3</c:v>
                </c:pt>
                <c:pt idx="1171">
                  <c:v>1.2999999999999999E-3</c:v>
                </c:pt>
                <c:pt idx="1172">
                  <c:v>1.2999999999999999E-3</c:v>
                </c:pt>
                <c:pt idx="1173">
                  <c:v>1.2999999999999999E-3</c:v>
                </c:pt>
                <c:pt idx="1174">
                  <c:v>1.2999999999999999E-3</c:v>
                </c:pt>
                <c:pt idx="1175">
                  <c:v>1.2999999999999999E-3</c:v>
                </c:pt>
                <c:pt idx="1176">
                  <c:v>1.2999999999999999E-3</c:v>
                </c:pt>
                <c:pt idx="1177">
                  <c:v>1.2999999999999999E-3</c:v>
                </c:pt>
                <c:pt idx="1178">
                  <c:v>1.2999999999999999E-3</c:v>
                </c:pt>
                <c:pt idx="1179">
                  <c:v>1.2999999999999999E-3</c:v>
                </c:pt>
                <c:pt idx="1180">
                  <c:v>1.2999999999999999E-3</c:v>
                </c:pt>
                <c:pt idx="1181">
                  <c:v>1.2999999999999999E-3</c:v>
                </c:pt>
                <c:pt idx="1182">
                  <c:v>1.2999999999999999E-3</c:v>
                </c:pt>
                <c:pt idx="1183">
                  <c:v>1.2999999999999999E-3</c:v>
                </c:pt>
                <c:pt idx="1184">
                  <c:v>1.2999999999999999E-3</c:v>
                </c:pt>
                <c:pt idx="1185">
                  <c:v>1.2999999999999999E-3</c:v>
                </c:pt>
                <c:pt idx="1186">
                  <c:v>1.2999999999999999E-3</c:v>
                </c:pt>
                <c:pt idx="1187">
                  <c:v>1.2999999999999999E-3</c:v>
                </c:pt>
                <c:pt idx="1188">
                  <c:v>1.2999999999999999E-3</c:v>
                </c:pt>
                <c:pt idx="1189">
                  <c:v>1.2999999999999999E-3</c:v>
                </c:pt>
                <c:pt idx="1190">
                  <c:v>1.2999999999999999E-3</c:v>
                </c:pt>
                <c:pt idx="1191">
                  <c:v>1.2999999999999999E-3</c:v>
                </c:pt>
                <c:pt idx="1192">
                  <c:v>1.2999999999999999E-3</c:v>
                </c:pt>
                <c:pt idx="1193">
                  <c:v>1.2999999999999999E-3</c:v>
                </c:pt>
                <c:pt idx="1194">
                  <c:v>1.2999999999999999E-3</c:v>
                </c:pt>
                <c:pt idx="1195">
                  <c:v>1.2999999999999999E-3</c:v>
                </c:pt>
                <c:pt idx="1196">
                  <c:v>1.2999999999999999E-3</c:v>
                </c:pt>
                <c:pt idx="1197">
                  <c:v>1.2999999999999999E-3</c:v>
                </c:pt>
                <c:pt idx="1198">
                  <c:v>1.2999999999999999E-3</c:v>
                </c:pt>
                <c:pt idx="1199">
                  <c:v>1.2999999999999999E-3</c:v>
                </c:pt>
                <c:pt idx="1200">
                  <c:v>1.2999999999999999E-3</c:v>
                </c:pt>
                <c:pt idx="1201">
                  <c:v>1.2999999999999999E-3</c:v>
                </c:pt>
                <c:pt idx="1202">
                  <c:v>1.2999999999999999E-3</c:v>
                </c:pt>
                <c:pt idx="1203">
                  <c:v>1.2999999999999999E-3</c:v>
                </c:pt>
                <c:pt idx="1204">
                  <c:v>1.2999999999999999E-3</c:v>
                </c:pt>
                <c:pt idx="1205">
                  <c:v>1.2999999999999999E-3</c:v>
                </c:pt>
                <c:pt idx="1206">
                  <c:v>1.2999999999999999E-3</c:v>
                </c:pt>
                <c:pt idx="1207">
                  <c:v>1.2999999999999999E-3</c:v>
                </c:pt>
                <c:pt idx="1208">
                  <c:v>1.2999999999999999E-3</c:v>
                </c:pt>
                <c:pt idx="1209">
                  <c:v>1.2999999999999999E-3</c:v>
                </c:pt>
                <c:pt idx="1210">
                  <c:v>1.2999999999999999E-3</c:v>
                </c:pt>
                <c:pt idx="1211">
                  <c:v>1.2999999999999999E-3</c:v>
                </c:pt>
                <c:pt idx="1212">
                  <c:v>1.2999999999999999E-3</c:v>
                </c:pt>
                <c:pt idx="1213">
                  <c:v>1.2999999999999999E-3</c:v>
                </c:pt>
                <c:pt idx="1214">
                  <c:v>1.2999999999999999E-3</c:v>
                </c:pt>
                <c:pt idx="1215">
                  <c:v>1.2999999999999999E-3</c:v>
                </c:pt>
                <c:pt idx="1216">
                  <c:v>1.2999999999999999E-3</c:v>
                </c:pt>
                <c:pt idx="1217">
                  <c:v>1.2999999999999999E-3</c:v>
                </c:pt>
                <c:pt idx="1218">
                  <c:v>1.2999999999999999E-3</c:v>
                </c:pt>
                <c:pt idx="1219">
                  <c:v>1.2999999999999999E-3</c:v>
                </c:pt>
                <c:pt idx="1220">
                  <c:v>1.2999999999999999E-3</c:v>
                </c:pt>
                <c:pt idx="1221">
                  <c:v>1.2999999999999999E-3</c:v>
                </c:pt>
                <c:pt idx="1222">
                  <c:v>1.2999999999999999E-3</c:v>
                </c:pt>
                <c:pt idx="1223">
                  <c:v>1.2999999999999999E-3</c:v>
                </c:pt>
                <c:pt idx="1224">
                  <c:v>1.2999999999999999E-3</c:v>
                </c:pt>
                <c:pt idx="1225">
                  <c:v>1.2999999999999999E-3</c:v>
                </c:pt>
                <c:pt idx="1226">
                  <c:v>1.2999999999999999E-3</c:v>
                </c:pt>
                <c:pt idx="1227">
                  <c:v>1.2999999999999999E-3</c:v>
                </c:pt>
                <c:pt idx="1228">
                  <c:v>1.2999999999999999E-3</c:v>
                </c:pt>
                <c:pt idx="1229">
                  <c:v>1.2999999999999999E-3</c:v>
                </c:pt>
                <c:pt idx="1230">
                  <c:v>1.2999999999999999E-3</c:v>
                </c:pt>
                <c:pt idx="1231">
                  <c:v>1.2999999999999999E-3</c:v>
                </c:pt>
                <c:pt idx="1232">
                  <c:v>1.2999999999999999E-3</c:v>
                </c:pt>
                <c:pt idx="1233">
                  <c:v>1.2999999999999999E-3</c:v>
                </c:pt>
                <c:pt idx="1234">
                  <c:v>1.2999999999999999E-3</c:v>
                </c:pt>
                <c:pt idx="1235">
                  <c:v>1.2999999999999999E-3</c:v>
                </c:pt>
                <c:pt idx="1236">
                  <c:v>1.2999999999999999E-3</c:v>
                </c:pt>
                <c:pt idx="1237">
                  <c:v>1.2999999999999999E-3</c:v>
                </c:pt>
                <c:pt idx="1238">
                  <c:v>1.2999999999999999E-3</c:v>
                </c:pt>
                <c:pt idx="1239">
                  <c:v>1.2999999999999999E-3</c:v>
                </c:pt>
                <c:pt idx="1240">
                  <c:v>1.2999999999999999E-3</c:v>
                </c:pt>
                <c:pt idx="1241">
                  <c:v>1.2999999999999999E-3</c:v>
                </c:pt>
                <c:pt idx="1242">
                  <c:v>1.2999999999999999E-3</c:v>
                </c:pt>
                <c:pt idx="1243">
                  <c:v>1.2999999999999999E-3</c:v>
                </c:pt>
                <c:pt idx="1244">
                  <c:v>1.2999999999999999E-3</c:v>
                </c:pt>
                <c:pt idx="1245">
                  <c:v>1.2999999999999999E-3</c:v>
                </c:pt>
                <c:pt idx="1246">
                  <c:v>1.2999999999999999E-3</c:v>
                </c:pt>
                <c:pt idx="1247">
                  <c:v>1.2999999999999999E-3</c:v>
                </c:pt>
                <c:pt idx="1248">
                  <c:v>1.2999999999999999E-3</c:v>
                </c:pt>
                <c:pt idx="1249">
                  <c:v>1.2999999999999999E-3</c:v>
                </c:pt>
                <c:pt idx="1250">
                  <c:v>1.2999999999999999E-3</c:v>
                </c:pt>
                <c:pt idx="1251">
                  <c:v>1.2999999999999999E-3</c:v>
                </c:pt>
                <c:pt idx="1252">
                  <c:v>1.2999999999999999E-3</c:v>
                </c:pt>
                <c:pt idx="1253">
                  <c:v>1.2999999999999999E-3</c:v>
                </c:pt>
                <c:pt idx="1254">
                  <c:v>1.2999999999999999E-3</c:v>
                </c:pt>
                <c:pt idx="1255">
                  <c:v>1.2999999999999999E-3</c:v>
                </c:pt>
                <c:pt idx="1256">
                  <c:v>1.2999999999999999E-3</c:v>
                </c:pt>
                <c:pt idx="1257">
                  <c:v>1.2999999999999999E-3</c:v>
                </c:pt>
                <c:pt idx="1258">
                  <c:v>1.2999999999999999E-3</c:v>
                </c:pt>
                <c:pt idx="1259">
                  <c:v>1.2999999999999999E-3</c:v>
                </c:pt>
                <c:pt idx="1260">
                  <c:v>1.2999999999999999E-3</c:v>
                </c:pt>
                <c:pt idx="1261">
                  <c:v>1.2999999999999999E-3</c:v>
                </c:pt>
                <c:pt idx="1262">
                  <c:v>1.2999999999999999E-3</c:v>
                </c:pt>
                <c:pt idx="1263">
                  <c:v>1.2999999999999999E-3</c:v>
                </c:pt>
                <c:pt idx="1264">
                  <c:v>1.2999999999999999E-3</c:v>
                </c:pt>
                <c:pt idx="1265">
                  <c:v>1.2999999999999999E-3</c:v>
                </c:pt>
                <c:pt idx="1266">
                  <c:v>1.2999999999999999E-3</c:v>
                </c:pt>
                <c:pt idx="1267">
                  <c:v>1.2999999999999999E-3</c:v>
                </c:pt>
                <c:pt idx="1268">
                  <c:v>1.2999999999999999E-3</c:v>
                </c:pt>
                <c:pt idx="1269">
                  <c:v>1.2999999999999999E-3</c:v>
                </c:pt>
                <c:pt idx="1270">
                  <c:v>1.2999999999999999E-3</c:v>
                </c:pt>
                <c:pt idx="1271">
                  <c:v>1.2999999999999999E-3</c:v>
                </c:pt>
                <c:pt idx="1272">
                  <c:v>1.2999999999999999E-3</c:v>
                </c:pt>
                <c:pt idx="1273">
                  <c:v>1.2999999999999999E-3</c:v>
                </c:pt>
                <c:pt idx="1274">
                  <c:v>1.2999999999999999E-3</c:v>
                </c:pt>
                <c:pt idx="1275">
                  <c:v>1.2999999999999999E-3</c:v>
                </c:pt>
                <c:pt idx="1276">
                  <c:v>1.2999999999999999E-3</c:v>
                </c:pt>
                <c:pt idx="1277">
                  <c:v>1.2999999999999999E-3</c:v>
                </c:pt>
                <c:pt idx="1278">
                  <c:v>1.2999999999999999E-3</c:v>
                </c:pt>
                <c:pt idx="1279">
                  <c:v>1.2999999999999999E-3</c:v>
                </c:pt>
                <c:pt idx="1280">
                  <c:v>1.2999999999999999E-3</c:v>
                </c:pt>
                <c:pt idx="1281">
                  <c:v>1.2999999999999999E-3</c:v>
                </c:pt>
                <c:pt idx="1282">
                  <c:v>1.2999999999999999E-3</c:v>
                </c:pt>
                <c:pt idx="1283">
                  <c:v>1.2999999999999999E-3</c:v>
                </c:pt>
                <c:pt idx="1284">
                  <c:v>1.2999999999999999E-3</c:v>
                </c:pt>
                <c:pt idx="1285">
                  <c:v>1.2999999999999999E-3</c:v>
                </c:pt>
                <c:pt idx="1286">
                  <c:v>1.2999999999999999E-3</c:v>
                </c:pt>
                <c:pt idx="1287">
                  <c:v>1.2999999999999999E-3</c:v>
                </c:pt>
                <c:pt idx="1288">
                  <c:v>1.2999999999999999E-3</c:v>
                </c:pt>
                <c:pt idx="1289">
                  <c:v>1.2999999999999999E-3</c:v>
                </c:pt>
                <c:pt idx="1290">
                  <c:v>1.2999999999999999E-3</c:v>
                </c:pt>
                <c:pt idx="1291">
                  <c:v>1.2999999999999999E-3</c:v>
                </c:pt>
                <c:pt idx="1292">
                  <c:v>1.2999999999999999E-3</c:v>
                </c:pt>
                <c:pt idx="1293">
                  <c:v>1.2999999999999999E-3</c:v>
                </c:pt>
                <c:pt idx="1294">
                  <c:v>1.2999999999999999E-3</c:v>
                </c:pt>
                <c:pt idx="1295">
                  <c:v>1.2999999999999999E-3</c:v>
                </c:pt>
                <c:pt idx="1296">
                  <c:v>1.2999999999999999E-3</c:v>
                </c:pt>
                <c:pt idx="1297">
                  <c:v>1.2999999999999999E-3</c:v>
                </c:pt>
                <c:pt idx="1298">
                  <c:v>1.2999999999999999E-3</c:v>
                </c:pt>
                <c:pt idx="1299">
                  <c:v>1.2999999999999999E-3</c:v>
                </c:pt>
                <c:pt idx="1300">
                  <c:v>1.2999999999999999E-3</c:v>
                </c:pt>
                <c:pt idx="1301">
                  <c:v>1.2999999999999999E-3</c:v>
                </c:pt>
                <c:pt idx="1302">
                  <c:v>1.2999999999999999E-3</c:v>
                </c:pt>
                <c:pt idx="1303">
                  <c:v>1.2999999999999999E-3</c:v>
                </c:pt>
                <c:pt idx="1304">
                  <c:v>1.2999999999999999E-3</c:v>
                </c:pt>
                <c:pt idx="1305">
                  <c:v>1.2999999999999999E-3</c:v>
                </c:pt>
                <c:pt idx="1306">
                  <c:v>1.2999999999999999E-3</c:v>
                </c:pt>
                <c:pt idx="1307">
                  <c:v>1.2999999999999999E-3</c:v>
                </c:pt>
                <c:pt idx="1308">
                  <c:v>1.2999999999999999E-3</c:v>
                </c:pt>
                <c:pt idx="1309">
                  <c:v>1.2999999999999999E-3</c:v>
                </c:pt>
                <c:pt idx="1310">
                  <c:v>1.2999999999999999E-3</c:v>
                </c:pt>
                <c:pt idx="1311">
                  <c:v>1.2999999999999999E-3</c:v>
                </c:pt>
                <c:pt idx="1312">
                  <c:v>1.2999999999999999E-3</c:v>
                </c:pt>
                <c:pt idx="1313">
                  <c:v>1.2999999999999999E-3</c:v>
                </c:pt>
                <c:pt idx="1314">
                  <c:v>1.2999999999999999E-3</c:v>
                </c:pt>
                <c:pt idx="1315">
                  <c:v>1.2999999999999999E-3</c:v>
                </c:pt>
                <c:pt idx="1316">
                  <c:v>1.2999999999999999E-3</c:v>
                </c:pt>
                <c:pt idx="1317">
                  <c:v>1.2999999999999999E-3</c:v>
                </c:pt>
                <c:pt idx="1318">
                  <c:v>1.2999999999999999E-3</c:v>
                </c:pt>
                <c:pt idx="1319">
                  <c:v>1.2999999999999999E-3</c:v>
                </c:pt>
                <c:pt idx="1320">
                  <c:v>1.2999999999999999E-3</c:v>
                </c:pt>
                <c:pt idx="1321">
                  <c:v>1.2999999999999999E-3</c:v>
                </c:pt>
                <c:pt idx="1322">
                  <c:v>1.2999999999999999E-3</c:v>
                </c:pt>
                <c:pt idx="1323">
                  <c:v>1.2999999999999999E-3</c:v>
                </c:pt>
                <c:pt idx="1324">
                  <c:v>1.2999999999999999E-3</c:v>
                </c:pt>
                <c:pt idx="1325">
                  <c:v>1.2999999999999999E-3</c:v>
                </c:pt>
                <c:pt idx="1326">
                  <c:v>1.2999999999999999E-3</c:v>
                </c:pt>
                <c:pt idx="1327">
                  <c:v>1.2999999999999999E-3</c:v>
                </c:pt>
                <c:pt idx="1328">
                  <c:v>1.2999999999999999E-3</c:v>
                </c:pt>
                <c:pt idx="1329">
                  <c:v>1.2999999999999999E-3</c:v>
                </c:pt>
                <c:pt idx="1330">
                  <c:v>1.2999999999999999E-3</c:v>
                </c:pt>
                <c:pt idx="1331">
                  <c:v>1.2999999999999999E-3</c:v>
                </c:pt>
                <c:pt idx="1332">
                  <c:v>1.2999999999999999E-3</c:v>
                </c:pt>
                <c:pt idx="1333">
                  <c:v>1.2999999999999999E-3</c:v>
                </c:pt>
                <c:pt idx="1334">
                  <c:v>1.2999999999999999E-3</c:v>
                </c:pt>
                <c:pt idx="1335">
                  <c:v>1.2999999999999999E-3</c:v>
                </c:pt>
                <c:pt idx="1336">
                  <c:v>1.2999999999999999E-3</c:v>
                </c:pt>
                <c:pt idx="1337">
                  <c:v>1.2999999999999999E-3</c:v>
                </c:pt>
                <c:pt idx="1338">
                  <c:v>1.2999999999999999E-3</c:v>
                </c:pt>
                <c:pt idx="1339">
                  <c:v>1.2999999999999999E-3</c:v>
                </c:pt>
                <c:pt idx="1340">
                  <c:v>1.2999999999999999E-3</c:v>
                </c:pt>
                <c:pt idx="1341">
                  <c:v>1.2999999999999999E-3</c:v>
                </c:pt>
                <c:pt idx="1342">
                  <c:v>1.2999999999999999E-3</c:v>
                </c:pt>
                <c:pt idx="1343">
                  <c:v>1.2999999999999999E-3</c:v>
                </c:pt>
                <c:pt idx="1344">
                  <c:v>1.2999999999999999E-3</c:v>
                </c:pt>
                <c:pt idx="1345">
                  <c:v>1.2999999999999999E-3</c:v>
                </c:pt>
                <c:pt idx="1346">
                  <c:v>1.2999999999999999E-3</c:v>
                </c:pt>
                <c:pt idx="1347">
                  <c:v>1.2999999999999999E-3</c:v>
                </c:pt>
                <c:pt idx="1348">
                  <c:v>1.2999999999999999E-3</c:v>
                </c:pt>
                <c:pt idx="1349">
                  <c:v>1.2999999999999999E-3</c:v>
                </c:pt>
                <c:pt idx="1350">
                  <c:v>1.2999999999999999E-3</c:v>
                </c:pt>
                <c:pt idx="1351">
                  <c:v>1.2999999999999999E-3</c:v>
                </c:pt>
                <c:pt idx="1352">
                  <c:v>1.2999999999999999E-3</c:v>
                </c:pt>
                <c:pt idx="1353">
                  <c:v>1.2999999999999999E-3</c:v>
                </c:pt>
                <c:pt idx="1354">
                  <c:v>1.2999999999999999E-3</c:v>
                </c:pt>
                <c:pt idx="1355">
                  <c:v>1.2999999999999999E-3</c:v>
                </c:pt>
                <c:pt idx="1356">
                  <c:v>1.2999999999999999E-3</c:v>
                </c:pt>
                <c:pt idx="1357">
                  <c:v>1.2999999999999999E-3</c:v>
                </c:pt>
                <c:pt idx="1358">
                  <c:v>1.2999999999999999E-3</c:v>
                </c:pt>
                <c:pt idx="1359">
                  <c:v>1.2999999999999999E-3</c:v>
                </c:pt>
                <c:pt idx="1360">
                  <c:v>1.2999999999999999E-3</c:v>
                </c:pt>
                <c:pt idx="1361">
                  <c:v>1.2999999999999999E-3</c:v>
                </c:pt>
                <c:pt idx="1362">
                  <c:v>1.2999999999999999E-3</c:v>
                </c:pt>
                <c:pt idx="1363">
                  <c:v>1.2999999999999999E-3</c:v>
                </c:pt>
                <c:pt idx="1364">
                  <c:v>1.2999999999999999E-3</c:v>
                </c:pt>
                <c:pt idx="1365">
                  <c:v>1.2999999999999999E-3</c:v>
                </c:pt>
                <c:pt idx="1366">
                  <c:v>1.2999999999999999E-3</c:v>
                </c:pt>
                <c:pt idx="1367">
                  <c:v>1.2999999999999999E-3</c:v>
                </c:pt>
                <c:pt idx="1368">
                  <c:v>1.2999999999999999E-3</c:v>
                </c:pt>
                <c:pt idx="1369">
                  <c:v>1.2999999999999999E-3</c:v>
                </c:pt>
                <c:pt idx="1370">
                  <c:v>1.2999999999999999E-3</c:v>
                </c:pt>
                <c:pt idx="1371">
                  <c:v>1.2999999999999999E-3</c:v>
                </c:pt>
                <c:pt idx="1372">
                  <c:v>1.2999999999999999E-3</c:v>
                </c:pt>
                <c:pt idx="1373">
                  <c:v>1.2999999999999999E-3</c:v>
                </c:pt>
                <c:pt idx="1374">
                  <c:v>1.2999999999999999E-3</c:v>
                </c:pt>
                <c:pt idx="1375">
                  <c:v>1.2999999999999999E-3</c:v>
                </c:pt>
                <c:pt idx="1376">
                  <c:v>1.2999999999999999E-3</c:v>
                </c:pt>
                <c:pt idx="1377">
                  <c:v>1.2999999999999999E-3</c:v>
                </c:pt>
                <c:pt idx="1378">
                  <c:v>1.2999999999999999E-3</c:v>
                </c:pt>
                <c:pt idx="1379">
                  <c:v>1.2999999999999999E-3</c:v>
                </c:pt>
                <c:pt idx="1380">
                  <c:v>1.2999999999999999E-3</c:v>
                </c:pt>
                <c:pt idx="1381">
                  <c:v>1.2999999999999999E-3</c:v>
                </c:pt>
                <c:pt idx="1382">
                  <c:v>1.2999999999999999E-3</c:v>
                </c:pt>
                <c:pt idx="1383">
                  <c:v>1.2999999999999999E-3</c:v>
                </c:pt>
                <c:pt idx="1384">
                  <c:v>1.2999999999999999E-3</c:v>
                </c:pt>
                <c:pt idx="1385">
                  <c:v>1.2999999999999999E-3</c:v>
                </c:pt>
                <c:pt idx="1386">
                  <c:v>1.2999999999999999E-3</c:v>
                </c:pt>
                <c:pt idx="1387">
                  <c:v>1.2999999999999999E-3</c:v>
                </c:pt>
                <c:pt idx="1388">
                  <c:v>1.2999999999999999E-3</c:v>
                </c:pt>
                <c:pt idx="1389">
                  <c:v>1.2999999999999999E-3</c:v>
                </c:pt>
                <c:pt idx="1390">
                  <c:v>1.2999999999999999E-3</c:v>
                </c:pt>
                <c:pt idx="1391">
                  <c:v>1.2999999999999999E-3</c:v>
                </c:pt>
                <c:pt idx="1392">
                  <c:v>1.2999999999999999E-3</c:v>
                </c:pt>
                <c:pt idx="1393">
                  <c:v>1.2999999999999999E-3</c:v>
                </c:pt>
                <c:pt idx="1394">
                  <c:v>1.2999999999999999E-3</c:v>
                </c:pt>
                <c:pt idx="1395">
                  <c:v>1.2999999999999999E-3</c:v>
                </c:pt>
                <c:pt idx="1396">
                  <c:v>1.2999999999999999E-3</c:v>
                </c:pt>
                <c:pt idx="1397">
                  <c:v>1.2999999999999999E-3</c:v>
                </c:pt>
                <c:pt idx="1398">
                  <c:v>1.2999999999999999E-3</c:v>
                </c:pt>
                <c:pt idx="1399">
                  <c:v>1.2999999999999999E-3</c:v>
                </c:pt>
                <c:pt idx="1400">
                  <c:v>1.2999999999999999E-3</c:v>
                </c:pt>
                <c:pt idx="1401">
                  <c:v>1.2999999999999999E-3</c:v>
                </c:pt>
                <c:pt idx="1402">
                  <c:v>1.2999999999999999E-3</c:v>
                </c:pt>
                <c:pt idx="1403">
                  <c:v>1.2999999999999999E-3</c:v>
                </c:pt>
                <c:pt idx="1404">
                  <c:v>1.2999999999999999E-3</c:v>
                </c:pt>
                <c:pt idx="1405">
                  <c:v>1.2999999999999999E-3</c:v>
                </c:pt>
                <c:pt idx="1406">
                  <c:v>1.2999999999999999E-3</c:v>
                </c:pt>
                <c:pt idx="1407">
                  <c:v>1.2999999999999999E-3</c:v>
                </c:pt>
                <c:pt idx="1408">
                  <c:v>1.2999999999999999E-3</c:v>
                </c:pt>
                <c:pt idx="1409">
                  <c:v>1.2999999999999999E-3</c:v>
                </c:pt>
                <c:pt idx="1410">
                  <c:v>1.2999999999999999E-3</c:v>
                </c:pt>
                <c:pt idx="1411">
                  <c:v>1.2999999999999999E-3</c:v>
                </c:pt>
                <c:pt idx="1412">
                  <c:v>1.2999999999999999E-3</c:v>
                </c:pt>
                <c:pt idx="1413">
                  <c:v>1.2999999999999999E-3</c:v>
                </c:pt>
                <c:pt idx="1414">
                  <c:v>1.2999999999999999E-3</c:v>
                </c:pt>
                <c:pt idx="1415">
                  <c:v>1.2999999999999999E-3</c:v>
                </c:pt>
                <c:pt idx="1416">
                  <c:v>1.2999999999999999E-3</c:v>
                </c:pt>
                <c:pt idx="1417">
                  <c:v>1.2999999999999999E-3</c:v>
                </c:pt>
                <c:pt idx="1418">
                  <c:v>1.2999999999999999E-3</c:v>
                </c:pt>
                <c:pt idx="1419">
                  <c:v>1.2999999999999999E-3</c:v>
                </c:pt>
                <c:pt idx="1420">
                  <c:v>1.2999999999999999E-3</c:v>
                </c:pt>
                <c:pt idx="1421">
                  <c:v>1.2999999999999999E-3</c:v>
                </c:pt>
                <c:pt idx="1422">
                  <c:v>1.2999999999999999E-3</c:v>
                </c:pt>
                <c:pt idx="1423">
                  <c:v>1.2999999999999999E-3</c:v>
                </c:pt>
                <c:pt idx="1424">
                  <c:v>1.2999999999999999E-3</c:v>
                </c:pt>
                <c:pt idx="1425">
                  <c:v>1.2999999999999999E-3</c:v>
                </c:pt>
                <c:pt idx="1426">
                  <c:v>1.2999999999999999E-3</c:v>
                </c:pt>
                <c:pt idx="1427">
                  <c:v>1.2999999999999999E-3</c:v>
                </c:pt>
                <c:pt idx="1428">
                  <c:v>1.2999999999999999E-3</c:v>
                </c:pt>
                <c:pt idx="1429">
                  <c:v>1.2999999999999999E-3</c:v>
                </c:pt>
                <c:pt idx="1430">
                  <c:v>1.2999999999999999E-3</c:v>
                </c:pt>
                <c:pt idx="1431">
                  <c:v>1.2999999999999999E-3</c:v>
                </c:pt>
                <c:pt idx="1432">
                  <c:v>1.2999999999999999E-3</c:v>
                </c:pt>
                <c:pt idx="1433">
                  <c:v>1.2999999999999999E-3</c:v>
                </c:pt>
                <c:pt idx="1434">
                  <c:v>1.2999999999999999E-3</c:v>
                </c:pt>
                <c:pt idx="1435">
                  <c:v>1.2999999999999999E-3</c:v>
                </c:pt>
                <c:pt idx="1436">
                  <c:v>1.2999999999999999E-3</c:v>
                </c:pt>
                <c:pt idx="1437">
                  <c:v>1.2999999999999999E-3</c:v>
                </c:pt>
                <c:pt idx="1438">
                  <c:v>1.2999999999999999E-3</c:v>
                </c:pt>
                <c:pt idx="1439">
                  <c:v>1.2999999999999999E-3</c:v>
                </c:pt>
                <c:pt idx="1440">
                  <c:v>1.2999999999999999E-3</c:v>
                </c:pt>
                <c:pt idx="1441">
                  <c:v>1.2999999999999999E-3</c:v>
                </c:pt>
                <c:pt idx="1442">
                  <c:v>1.2999999999999999E-3</c:v>
                </c:pt>
                <c:pt idx="1443">
                  <c:v>1.2999999999999999E-3</c:v>
                </c:pt>
                <c:pt idx="1444">
                  <c:v>1.2999999999999999E-3</c:v>
                </c:pt>
                <c:pt idx="1445">
                  <c:v>1.2999999999999999E-3</c:v>
                </c:pt>
                <c:pt idx="1446">
                  <c:v>1.2999999999999999E-3</c:v>
                </c:pt>
                <c:pt idx="1447">
                  <c:v>1.2999999999999999E-3</c:v>
                </c:pt>
                <c:pt idx="1448">
                  <c:v>1.2999999999999999E-3</c:v>
                </c:pt>
                <c:pt idx="1449">
                  <c:v>1.2999999999999999E-3</c:v>
                </c:pt>
                <c:pt idx="1450">
                  <c:v>1.2999999999999999E-3</c:v>
                </c:pt>
                <c:pt idx="1451">
                  <c:v>1.2999999999999999E-3</c:v>
                </c:pt>
                <c:pt idx="1452">
                  <c:v>1.2999999999999999E-3</c:v>
                </c:pt>
                <c:pt idx="1453">
                  <c:v>1.2999999999999999E-3</c:v>
                </c:pt>
                <c:pt idx="1454">
                  <c:v>1.2999999999999999E-3</c:v>
                </c:pt>
                <c:pt idx="1455">
                  <c:v>1.2999999999999999E-3</c:v>
                </c:pt>
                <c:pt idx="1456">
                  <c:v>1.2999999999999999E-3</c:v>
                </c:pt>
                <c:pt idx="1457">
                  <c:v>1.2999999999999999E-3</c:v>
                </c:pt>
                <c:pt idx="1458">
                  <c:v>1.2999999999999999E-3</c:v>
                </c:pt>
                <c:pt idx="1459">
                  <c:v>1.2999999999999999E-3</c:v>
                </c:pt>
                <c:pt idx="1460">
                  <c:v>1.2999999999999999E-3</c:v>
                </c:pt>
                <c:pt idx="1461">
                  <c:v>1.2999999999999999E-3</c:v>
                </c:pt>
                <c:pt idx="1462">
                  <c:v>1.2999999999999999E-3</c:v>
                </c:pt>
                <c:pt idx="1463">
                  <c:v>1.2999999999999999E-3</c:v>
                </c:pt>
                <c:pt idx="1464">
                  <c:v>1.2999999999999999E-3</c:v>
                </c:pt>
                <c:pt idx="1465">
                  <c:v>1.2999999999999999E-3</c:v>
                </c:pt>
                <c:pt idx="1466">
                  <c:v>1.2999999999999999E-3</c:v>
                </c:pt>
                <c:pt idx="1467">
                  <c:v>1.2999999999999999E-3</c:v>
                </c:pt>
                <c:pt idx="1468">
                  <c:v>1.2999999999999999E-3</c:v>
                </c:pt>
                <c:pt idx="1469">
                  <c:v>1.2999999999999999E-3</c:v>
                </c:pt>
                <c:pt idx="1470">
                  <c:v>1.2999999999999999E-3</c:v>
                </c:pt>
                <c:pt idx="1471">
                  <c:v>1.2999999999999999E-3</c:v>
                </c:pt>
                <c:pt idx="1472">
                  <c:v>1.2999999999999999E-3</c:v>
                </c:pt>
                <c:pt idx="1473">
                  <c:v>1.2999999999999999E-3</c:v>
                </c:pt>
                <c:pt idx="1474">
                  <c:v>1.2999999999999999E-3</c:v>
                </c:pt>
                <c:pt idx="1475">
                  <c:v>1.2999999999999999E-3</c:v>
                </c:pt>
                <c:pt idx="1476">
                  <c:v>1.2999999999999999E-3</c:v>
                </c:pt>
                <c:pt idx="1477">
                  <c:v>1.2999999999999999E-3</c:v>
                </c:pt>
                <c:pt idx="1478">
                  <c:v>1.2999999999999999E-3</c:v>
                </c:pt>
                <c:pt idx="1479">
                  <c:v>1.2999999999999999E-3</c:v>
                </c:pt>
                <c:pt idx="1480">
                  <c:v>1.2999999999999999E-3</c:v>
                </c:pt>
                <c:pt idx="1481">
                  <c:v>1.2999999999999999E-3</c:v>
                </c:pt>
                <c:pt idx="1482">
                  <c:v>1.2999999999999999E-3</c:v>
                </c:pt>
                <c:pt idx="1483">
                  <c:v>1.2999999999999999E-3</c:v>
                </c:pt>
                <c:pt idx="1484">
                  <c:v>1.2999999999999999E-3</c:v>
                </c:pt>
                <c:pt idx="1485">
                  <c:v>1.2999999999999999E-3</c:v>
                </c:pt>
                <c:pt idx="1486">
                  <c:v>1.2999999999999999E-3</c:v>
                </c:pt>
                <c:pt idx="1487">
                  <c:v>1.2999999999999999E-3</c:v>
                </c:pt>
                <c:pt idx="1488">
                  <c:v>1.2999999999999999E-3</c:v>
                </c:pt>
                <c:pt idx="1489">
                  <c:v>1.2999999999999999E-3</c:v>
                </c:pt>
                <c:pt idx="1490">
                  <c:v>1.2999999999999999E-3</c:v>
                </c:pt>
                <c:pt idx="1491">
                  <c:v>1.2999999999999999E-3</c:v>
                </c:pt>
                <c:pt idx="1492">
                  <c:v>1.2999999999999999E-3</c:v>
                </c:pt>
                <c:pt idx="1493">
                  <c:v>1.2999999999999999E-3</c:v>
                </c:pt>
                <c:pt idx="1494">
                  <c:v>1.2999999999999999E-3</c:v>
                </c:pt>
                <c:pt idx="1495">
                  <c:v>1.2999999999999999E-3</c:v>
                </c:pt>
                <c:pt idx="1496">
                  <c:v>1.2999999999999999E-3</c:v>
                </c:pt>
                <c:pt idx="1497">
                  <c:v>1.2999999999999999E-3</c:v>
                </c:pt>
                <c:pt idx="1498">
                  <c:v>1.2999999999999999E-3</c:v>
                </c:pt>
                <c:pt idx="1499">
                  <c:v>1.2999999999999999E-3</c:v>
                </c:pt>
                <c:pt idx="1500">
                  <c:v>1.2999999999999999E-3</c:v>
                </c:pt>
                <c:pt idx="1501">
                  <c:v>1.2999999999999999E-3</c:v>
                </c:pt>
                <c:pt idx="1502">
                  <c:v>1.2999999999999999E-3</c:v>
                </c:pt>
                <c:pt idx="1503">
                  <c:v>1.2999999999999999E-3</c:v>
                </c:pt>
                <c:pt idx="1504">
                  <c:v>1.2999999999999999E-3</c:v>
                </c:pt>
                <c:pt idx="1505">
                  <c:v>1.2999999999999999E-3</c:v>
                </c:pt>
                <c:pt idx="1506">
                  <c:v>1.2999999999999999E-3</c:v>
                </c:pt>
                <c:pt idx="1507">
                  <c:v>1.2999999999999999E-3</c:v>
                </c:pt>
                <c:pt idx="1508">
                  <c:v>1.2999999999999999E-3</c:v>
                </c:pt>
                <c:pt idx="1509">
                  <c:v>1.2999999999999999E-3</c:v>
                </c:pt>
                <c:pt idx="1510">
                  <c:v>1.2999999999999999E-3</c:v>
                </c:pt>
                <c:pt idx="1511">
                  <c:v>1.2999999999999999E-3</c:v>
                </c:pt>
                <c:pt idx="1512">
                  <c:v>1.2999999999999999E-3</c:v>
                </c:pt>
                <c:pt idx="1513">
                  <c:v>1.2999999999999999E-3</c:v>
                </c:pt>
                <c:pt idx="1514">
                  <c:v>1.2999999999999999E-3</c:v>
                </c:pt>
                <c:pt idx="1515">
                  <c:v>1.2999999999999999E-3</c:v>
                </c:pt>
                <c:pt idx="1516">
                  <c:v>1.2999999999999999E-3</c:v>
                </c:pt>
                <c:pt idx="1517">
                  <c:v>1.2999999999999999E-3</c:v>
                </c:pt>
                <c:pt idx="1518">
                  <c:v>1.2999999999999999E-3</c:v>
                </c:pt>
                <c:pt idx="1519">
                  <c:v>1.2999999999999999E-3</c:v>
                </c:pt>
                <c:pt idx="1520">
                  <c:v>1.2999999999999999E-3</c:v>
                </c:pt>
                <c:pt idx="1521">
                  <c:v>1.2999999999999999E-3</c:v>
                </c:pt>
                <c:pt idx="1522">
                  <c:v>1.2999999999999999E-3</c:v>
                </c:pt>
                <c:pt idx="1523">
                  <c:v>1.2999999999999999E-3</c:v>
                </c:pt>
                <c:pt idx="1524">
                  <c:v>1.2999999999999999E-3</c:v>
                </c:pt>
                <c:pt idx="1525">
                  <c:v>1.2999999999999999E-3</c:v>
                </c:pt>
                <c:pt idx="1526">
                  <c:v>1.2999999999999999E-3</c:v>
                </c:pt>
                <c:pt idx="1527">
                  <c:v>1.2999999999999999E-3</c:v>
                </c:pt>
                <c:pt idx="1528">
                  <c:v>1.2999999999999999E-3</c:v>
                </c:pt>
                <c:pt idx="1529">
                  <c:v>1.2999999999999999E-3</c:v>
                </c:pt>
                <c:pt idx="1530">
                  <c:v>1.2999999999999999E-3</c:v>
                </c:pt>
                <c:pt idx="1531">
                  <c:v>1.2999999999999999E-3</c:v>
                </c:pt>
                <c:pt idx="1532">
                  <c:v>1.2999999999999999E-3</c:v>
                </c:pt>
                <c:pt idx="1533">
                  <c:v>1.2999999999999999E-3</c:v>
                </c:pt>
                <c:pt idx="1534">
                  <c:v>1.2999999999999999E-3</c:v>
                </c:pt>
                <c:pt idx="1535">
                  <c:v>1.2999999999999999E-3</c:v>
                </c:pt>
                <c:pt idx="1536">
                  <c:v>1.2999999999999999E-3</c:v>
                </c:pt>
                <c:pt idx="1537">
                  <c:v>1.2999999999999999E-3</c:v>
                </c:pt>
                <c:pt idx="1538">
                  <c:v>1.2999999999999999E-3</c:v>
                </c:pt>
                <c:pt idx="1539">
                  <c:v>1.2999999999999999E-3</c:v>
                </c:pt>
                <c:pt idx="1540">
                  <c:v>1.2999999999999999E-3</c:v>
                </c:pt>
                <c:pt idx="1541">
                  <c:v>1.2999999999999999E-3</c:v>
                </c:pt>
                <c:pt idx="1542">
                  <c:v>1.2999999999999999E-3</c:v>
                </c:pt>
                <c:pt idx="1543">
                  <c:v>1.2999999999999999E-3</c:v>
                </c:pt>
                <c:pt idx="1544">
                  <c:v>1.2999999999999999E-3</c:v>
                </c:pt>
                <c:pt idx="1545">
                  <c:v>1.2999999999999999E-3</c:v>
                </c:pt>
                <c:pt idx="1546">
                  <c:v>1.2999999999999999E-3</c:v>
                </c:pt>
                <c:pt idx="1547">
                  <c:v>1.2999999999999999E-3</c:v>
                </c:pt>
                <c:pt idx="1548">
                  <c:v>1.2999999999999999E-3</c:v>
                </c:pt>
                <c:pt idx="1549">
                  <c:v>1.2999999999999999E-3</c:v>
                </c:pt>
                <c:pt idx="1550">
                  <c:v>1.2999999999999999E-3</c:v>
                </c:pt>
                <c:pt idx="1551">
                  <c:v>1.2999999999999999E-3</c:v>
                </c:pt>
                <c:pt idx="1552">
                  <c:v>1.2999999999999999E-3</c:v>
                </c:pt>
                <c:pt idx="1553">
                  <c:v>1.2999999999999999E-3</c:v>
                </c:pt>
                <c:pt idx="1554">
                  <c:v>1.2999999999999999E-3</c:v>
                </c:pt>
                <c:pt idx="1555">
                  <c:v>1.2999999999999999E-3</c:v>
                </c:pt>
                <c:pt idx="1556">
                  <c:v>1.2999999999999999E-3</c:v>
                </c:pt>
                <c:pt idx="1557">
                  <c:v>1.2999999999999999E-3</c:v>
                </c:pt>
                <c:pt idx="1558">
                  <c:v>1.2999999999999999E-3</c:v>
                </c:pt>
                <c:pt idx="1559">
                  <c:v>1.2999999999999999E-3</c:v>
                </c:pt>
                <c:pt idx="1560">
                  <c:v>1.2999999999999999E-3</c:v>
                </c:pt>
                <c:pt idx="1561">
                  <c:v>1.2999999999999999E-3</c:v>
                </c:pt>
                <c:pt idx="1562">
                  <c:v>1.2999999999999999E-3</c:v>
                </c:pt>
                <c:pt idx="1563">
                  <c:v>1.2999999999999999E-3</c:v>
                </c:pt>
                <c:pt idx="1564">
                  <c:v>1.2999999999999999E-3</c:v>
                </c:pt>
                <c:pt idx="1565">
                  <c:v>1.2999999999999999E-3</c:v>
                </c:pt>
                <c:pt idx="1566">
                  <c:v>1.2999999999999999E-3</c:v>
                </c:pt>
                <c:pt idx="1567">
                  <c:v>1.2999999999999999E-3</c:v>
                </c:pt>
                <c:pt idx="1568">
                  <c:v>1.2999999999999999E-3</c:v>
                </c:pt>
                <c:pt idx="1569">
                  <c:v>1.2999999999999999E-3</c:v>
                </c:pt>
                <c:pt idx="1570">
                  <c:v>1.2999999999999999E-3</c:v>
                </c:pt>
                <c:pt idx="1571">
                  <c:v>1.2999999999999999E-3</c:v>
                </c:pt>
                <c:pt idx="1572">
                  <c:v>1.2999999999999999E-3</c:v>
                </c:pt>
                <c:pt idx="1573">
                  <c:v>1.2999999999999999E-3</c:v>
                </c:pt>
                <c:pt idx="1574">
                  <c:v>1.2999999999999999E-3</c:v>
                </c:pt>
                <c:pt idx="1575">
                  <c:v>1.2999999999999999E-3</c:v>
                </c:pt>
                <c:pt idx="1576">
                  <c:v>1.2999999999999999E-3</c:v>
                </c:pt>
                <c:pt idx="1577">
                  <c:v>1.2999999999999999E-3</c:v>
                </c:pt>
                <c:pt idx="1578">
                  <c:v>1.2999999999999999E-3</c:v>
                </c:pt>
                <c:pt idx="1579">
                  <c:v>1.2999999999999999E-3</c:v>
                </c:pt>
                <c:pt idx="1580">
                  <c:v>1.2999999999999999E-3</c:v>
                </c:pt>
                <c:pt idx="1581">
                  <c:v>1.2999999999999999E-3</c:v>
                </c:pt>
                <c:pt idx="1582">
                  <c:v>1.2999999999999999E-3</c:v>
                </c:pt>
                <c:pt idx="1583">
                  <c:v>1.2999999999999999E-3</c:v>
                </c:pt>
                <c:pt idx="1584">
                  <c:v>1.2999999999999999E-3</c:v>
                </c:pt>
                <c:pt idx="1585">
                  <c:v>1.2999999999999999E-3</c:v>
                </c:pt>
                <c:pt idx="1586">
                  <c:v>1.2999999999999999E-3</c:v>
                </c:pt>
                <c:pt idx="1587">
                  <c:v>1.2999999999999999E-3</c:v>
                </c:pt>
                <c:pt idx="1588">
                  <c:v>1.2999999999999999E-3</c:v>
                </c:pt>
                <c:pt idx="1589">
                  <c:v>1.2999999999999999E-3</c:v>
                </c:pt>
                <c:pt idx="1590">
                  <c:v>1.2999999999999999E-3</c:v>
                </c:pt>
                <c:pt idx="1591">
                  <c:v>1.2999999999999999E-3</c:v>
                </c:pt>
                <c:pt idx="1592">
                  <c:v>1.2999999999999999E-3</c:v>
                </c:pt>
                <c:pt idx="1593">
                  <c:v>1.2999999999999999E-3</c:v>
                </c:pt>
                <c:pt idx="1594">
                  <c:v>1.2999999999999999E-3</c:v>
                </c:pt>
                <c:pt idx="1595">
                  <c:v>1.2999999999999999E-3</c:v>
                </c:pt>
                <c:pt idx="1596">
                  <c:v>1.2999999999999999E-3</c:v>
                </c:pt>
                <c:pt idx="1597">
                  <c:v>1.2999999999999999E-3</c:v>
                </c:pt>
                <c:pt idx="1598">
                  <c:v>1.2999999999999999E-3</c:v>
                </c:pt>
                <c:pt idx="1599">
                  <c:v>1.2999999999999999E-3</c:v>
                </c:pt>
                <c:pt idx="1600">
                  <c:v>1.2999999999999999E-3</c:v>
                </c:pt>
                <c:pt idx="1601">
                  <c:v>1.2999999999999999E-3</c:v>
                </c:pt>
                <c:pt idx="1602">
                  <c:v>1.2999999999999999E-3</c:v>
                </c:pt>
                <c:pt idx="1603">
                  <c:v>1.2999999999999999E-3</c:v>
                </c:pt>
                <c:pt idx="1604">
                  <c:v>1.2999999999999999E-3</c:v>
                </c:pt>
                <c:pt idx="1605">
                  <c:v>1.2999999999999999E-3</c:v>
                </c:pt>
                <c:pt idx="1606">
                  <c:v>1.2999999999999999E-3</c:v>
                </c:pt>
                <c:pt idx="1607">
                  <c:v>1.2999999999999999E-3</c:v>
                </c:pt>
                <c:pt idx="1608">
                  <c:v>1.2999999999999999E-3</c:v>
                </c:pt>
                <c:pt idx="1609">
                  <c:v>1.2999999999999999E-3</c:v>
                </c:pt>
                <c:pt idx="1610">
                  <c:v>1.2999999999999999E-3</c:v>
                </c:pt>
                <c:pt idx="1611">
                  <c:v>1.2999999999999999E-3</c:v>
                </c:pt>
                <c:pt idx="1612">
                  <c:v>1.2999999999999999E-3</c:v>
                </c:pt>
                <c:pt idx="1613">
                  <c:v>1.2999999999999999E-3</c:v>
                </c:pt>
                <c:pt idx="1614">
                  <c:v>1.2999999999999999E-3</c:v>
                </c:pt>
                <c:pt idx="1615">
                  <c:v>1.2999999999999999E-3</c:v>
                </c:pt>
                <c:pt idx="1616">
                  <c:v>1.2999999999999999E-3</c:v>
                </c:pt>
                <c:pt idx="1617">
                  <c:v>1.2999999999999999E-3</c:v>
                </c:pt>
                <c:pt idx="1618">
                  <c:v>1.2999999999999999E-3</c:v>
                </c:pt>
                <c:pt idx="1619">
                  <c:v>1.2999999999999999E-3</c:v>
                </c:pt>
                <c:pt idx="1620">
                  <c:v>1.2999999999999999E-3</c:v>
                </c:pt>
                <c:pt idx="1621">
                  <c:v>1.2999999999999999E-3</c:v>
                </c:pt>
                <c:pt idx="1622">
                  <c:v>1.2999999999999999E-3</c:v>
                </c:pt>
                <c:pt idx="1623">
                  <c:v>1.2999999999999999E-3</c:v>
                </c:pt>
                <c:pt idx="1624">
                  <c:v>1.2999999999999999E-3</c:v>
                </c:pt>
                <c:pt idx="1625">
                  <c:v>1.2999999999999999E-3</c:v>
                </c:pt>
                <c:pt idx="1626">
                  <c:v>1.2999999999999999E-3</c:v>
                </c:pt>
                <c:pt idx="1627">
                  <c:v>1.2999999999999999E-3</c:v>
                </c:pt>
                <c:pt idx="1628">
                  <c:v>1.2999999999999999E-3</c:v>
                </c:pt>
                <c:pt idx="1629">
                  <c:v>1.2999999999999999E-3</c:v>
                </c:pt>
                <c:pt idx="1630">
                  <c:v>1.2999999999999999E-3</c:v>
                </c:pt>
                <c:pt idx="1631">
                  <c:v>1.2999999999999999E-3</c:v>
                </c:pt>
                <c:pt idx="1632">
                  <c:v>1.2999999999999999E-3</c:v>
                </c:pt>
                <c:pt idx="1633">
                  <c:v>1.2999999999999999E-3</c:v>
                </c:pt>
                <c:pt idx="1634">
                  <c:v>1.2999999999999999E-3</c:v>
                </c:pt>
                <c:pt idx="1635">
                  <c:v>1.2999999999999999E-3</c:v>
                </c:pt>
                <c:pt idx="1636">
                  <c:v>1.2999999999999999E-3</c:v>
                </c:pt>
                <c:pt idx="1637">
                  <c:v>1.2999999999999999E-3</c:v>
                </c:pt>
                <c:pt idx="1638">
                  <c:v>1.2999999999999999E-3</c:v>
                </c:pt>
                <c:pt idx="1639">
                  <c:v>1.2999999999999999E-3</c:v>
                </c:pt>
                <c:pt idx="1640">
                  <c:v>1.2999999999999999E-3</c:v>
                </c:pt>
                <c:pt idx="1641">
                  <c:v>1.2999999999999999E-3</c:v>
                </c:pt>
                <c:pt idx="1642">
                  <c:v>1.2999999999999999E-3</c:v>
                </c:pt>
                <c:pt idx="1643">
                  <c:v>1.2999999999999999E-3</c:v>
                </c:pt>
                <c:pt idx="1644">
                  <c:v>1.2999999999999999E-3</c:v>
                </c:pt>
                <c:pt idx="1645">
                  <c:v>1.2999999999999999E-3</c:v>
                </c:pt>
                <c:pt idx="1646">
                  <c:v>1.2999999999999999E-3</c:v>
                </c:pt>
                <c:pt idx="1647">
                  <c:v>1.2999999999999999E-3</c:v>
                </c:pt>
                <c:pt idx="1648">
                  <c:v>1.2999999999999999E-3</c:v>
                </c:pt>
                <c:pt idx="1649">
                  <c:v>1.2999999999999999E-3</c:v>
                </c:pt>
                <c:pt idx="1650">
                  <c:v>1.2999999999999999E-3</c:v>
                </c:pt>
                <c:pt idx="1651">
                  <c:v>1.2999999999999999E-3</c:v>
                </c:pt>
                <c:pt idx="1652">
                  <c:v>1.2999999999999999E-3</c:v>
                </c:pt>
                <c:pt idx="1653">
                  <c:v>1.2999999999999999E-3</c:v>
                </c:pt>
                <c:pt idx="1654">
                  <c:v>1.2999999999999999E-3</c:v>
                </c:pt>
                <c:pt idx="1655">
                  <c:v>1.2999999999999999E-3</c:v>
                </c:pt>
                <c:pt idx="1656">
                  <c:v>1.2999999999999999E-3</c:v>
                </c:pt>
                <c:pt idx="1657">
                  <c:v>1.2999999999999999E-3</c:v>
                </c:pt>
                <c:pt idx="1658">
                  <c:v>1.2999999999999999E-3</c:v>
                </c:pt>
                <c:pt idx="1659">
                  <c:v>1.2999999999999999E-3</c:v>
                </c:pt>
                <c:pt idx="1660">
                  <c:v>1.2999999999999999E-3</c:v>
                </c:pt>
                <c:pt idx="1661">
                  <c:v>1.2999999999999999E-3</c:v>
                </c:pt>
                <c:pt idx="1662">
                  <c:v>1.2999999999999999E-3</c:v>
                </c:pt>
                <c:pt idx="1663">
                  <c:v>1.2999999999999999E-3</c:v>
                </c:pt>
                <c:pt idx="1664">
                  <c:v>1.2999999999999999E-3</c:v>
                </c:pt>
                <c:pt idx="1665">
                  <c:v>1.2999999999999999E-3</c:v>
                </c:pt>
                <c:pt idx="1666">
                  <c:v>1.2999999999999999E-3</c:v>
                </c:pt>
                <c:pt idx="1667">
                  <c:v>1.2999999999999999E-3</c:v>
                </c:pt>
                <c:pt idx="1668">
                  <c:v>1.2999999999999999E-3</c:v>
                </c:pt>
                <c:pt idx="1669">
                  <c:v>1.2999999999999999E-3</c:v>
                </c:pt>
                <c:pt idx="1670">
                  <c:v>1.2999999999999999E-3</c:v>
                </c:pt>
                <c:pt idx="1671">
                  <c:v>1.2999999999999999E-3</c:v>
                </c:pt>
                <c:pt idx="1672">
                  <c:v>1.2999999999999999E-3</c:v>
                </c:pt>
                <c:pt idx="1673">
                  <c:v>1.2999999999999999E-3</c:v>
                </c:pt>
                <c:pt idx="1674">
                  <c:v>1.2999999999999999E-3</c:v>
                </c:pt>
                <c:pt idx="1675">
                  <c:v>1.2999999999999999E-3</c:v>
                </c:pt>
                <c:pt idx="1676">
                  <c:v>1.2999999999999999E-3</c:v>
                </c:pt>
                <c:pt idx="1677">
                  <c:v>1.2999999999999999E-3</c:v>
                </c:pt>
                <c:pt idx="1678">
                  <c:v>1.2999999999999999E-3</c:v>
                </c:pt>
                <c:pt idx="1679">
                  <c:v>1.2999999999999999E-3</c:v>
                </c:pt>
                <c:pt idx="1680">
                  <c:v>1.2999999999999999E-3</c:v>
                </c:pt>
                <c:pt idx="1681">
                  <c:v>1.2999999999999999E-3</c:v>
                </c:pt>
                <c:pt idx="1682">
                  <c:v>1.2999999999999999E-3</c:v>
                </c:pt>
                <c:pt idx="1683">
                  <c:v>1.2999999999999999E-3</c:v>
                </c:pt>
                <c:pt idx="1684">
                  <c:v>1.2999999999999999E-3</c:v>
                </c:pt>
                <c:pt idx="1685">
                  <c:v>1.2999999999999999E-3</c:v>
                </c:pt>
                <c:pt idx="1686">
                  <c:v>1.2999999999999999E-3</c:v>
                </c:pt>
                <c:pt idx="1687">
                  <c:v>1.2999999999999999E-3</c:v>
                </c:pt>
                <c:pt idx="1688">
                  <c:v>1.2999999999999999E-3</c:v>
                </c:pt>
                <c:pt idx="1689">
                  <c:v>1.2999999999999999E-3</c:v>
                </c:pt>
                <c:pt idx="1690">
                  <c:v>1.2999999999999999E-3</c:v>
                </c:pt>
                <c:pt idx="1691">
                  <c:v>1.2999999999999999E-3</c:v>
                </c:pt>
                <c:pt idx="1692">
                  <c:v>1.2999999999999999E-3</c:v>
                </c:pt>
                <c:pt idx="1693">
                  <c:v>1.2999999999999999E-3</c:v>
                </c:pt>
                <c:pt idx="1694">
                  <c:v>1.2999999999999999E-3</c:v>
                </c:pt>
                <c:pt idx="1695">
                  <c:v>1.2999999999999999E-3</c:v>
                </c:pt>
                <c:pt idx="1696">
                  <c:v>1.2999999999999999E-3</c:v>
                </c:pt>
                <c:pt idx="1697">
                  <c:v>1.2999999999999999E-3</c:v>
                </c:pt>
                <c:pt idx="1698">
                  <c:v>1.2999999999999999E-3</c:v>
                </c:pt>
                <c:pt idx="1699">
                  <c:v>1.2999999999999999E-3</c:v>
                </c:pt>
                <c:pt idx="1700">
                  <c:v>1.2999999999999999E-3</c:v>
                </c:pt>
                <c:pt idx="1701">
                  <c:v>1.2999999999999999E-3</c:v>
                </c:pt>
                <c:pt idx="1702">
                  <c:v>1.2999999999999999E-3</c:v>
                </c:pt>
                <c:pt idx="1703">
                  <c:v>1.2999999999999999E-3</c:v>
                </c:pt>
                <c:pt idx="1704">
                  <c:v>1.2999999999999999E-3</c:v>
                </c:pt>
                <c:pt idx="1705">
                  <c:v>1.2999999999999999E-3</c:v>
                </c:pt>
                <c:pt idx="1706">
                  <c:v>1.2999999999999999E-3</c:v>
                </c:pt>
                <c:pt idx="1707">
                  <c:v>1.2999999999999999E-3</c:v>
                </c:pt>
                <c:pt idx="1708">
                  <c:v>1.2999999999999999E-3</c:v>
                </c:pt>
                <c:pt idx="1709">
                  <c:v>1.2999999999999999E-3</c:v>
                </c:pt>
                <c:pt idx="1710">
                  <c:v>1.2999999999999999E-3</c:v>
                </c:pt>
                <c:pt idx="1711">
                  <c:v>1.2999999999999999E-3</c:v>
                </c:pt>
                <c:pt idx="1712">
                  <c:v>1.2999999999999999E-3</c:v>
                </c:pt>
                <c:pt idx="1713">
                  <c:v>1.2999999999999999E-3</c:v>
                </c:pt>
                <c:pt idx="1714">
                  <c:v>1.2999999999999999E-3</c:v>
                </c:pt>
                <c:pt idx="1715">
                  <c:v>1.2999999999999999E-3</c:v>
                </c:pt>
                <c:pt idx="1716">
                  <c:v>1.2999999999999999E-3</c:v>
                </c:pt>
                <c:pt idx="1717">
                  <c:v>1.2999999999999999E-3</c:v>
                </c:pt>
                <c:pt idx="1718">
                  <c:v>1.2999999999999999E-3</c:v>
                </c:pt>
                <c:pt idx="1719">
                  <c:v>1.2999999999999999E-3</c:v>
                </c:pt>
                <c:pt idx="1720">
                  <c:v>1.2999999999999999E-3</c:v>
                </c:pt>
                <c:pt idx="1721">
                  <c:v>1.2999999999999999E-3</c:v>
                </c:pt>
                <c:pt idx="1722">
                  <c:v>1.2999999999999999E-3</c:v>
                </c:pt>
                <c:pt idx="1723">
                  <c:v>1.2999999999999999E-3</c:v>
                </c:pt>
                <c:pt idx="1724">
                  <c:v>1.2999999999999999E-3</c:v>
                </c:pt>
                <c:pt idx="1725">
                  <c:v>1.2999999999999999E-3</c:v>
                </c:pt>
                <c:pt idx="1726">
                  <c:v>1.2999999999999999E-3</c:v>
                </c:pt>
                <c:pt idx="1727">
                  <c:v>1.2999999999999999E-3</c:v>
                </c:pt>
                <c:pt idx="1728">
                  <c:v>1.2999999999999999E-3</c:v>
                </c:pt>
                <c:pt idx="1729">
                  <c:v>1.2999999999999999E-3</c:v>
                </c:pt>
                <c:pt idx="1730">
                  <c:v>1.2999999999999999E-3</c:v>
                </c:pt>
                <c:pt idx="1731">
                  <c:v>1.2999999999999999E-3</c:v>
                </c:pt>
                <c:pt idx="1732">
                  <c:v>1.2999999999999999E-3</c:v>
                </c:pt>
                <c:pt idx="1733">
                  <c:v>1.2999999999999999E-3</c:v>
                </c:pt>
                <c:pt idx="1734">
                  <c:v>1.2999999999999999E-3</c:v>
                </c:pt>
                <c:pt idx="1735">
                  <c:v>1.2999999999999999E-3</c:v>
                </c:pt>
                <c:pt idx="1736">
                  <c:v>1.2999999999999999E-3</c:v>
                </c:pt>
                <c:pt idx="1737">
                  <c:v>1.2999999999999999E-3</c:v>
                </c:pt>
                <c:pt idx="1738">
                  <c:v>1.2999999999999999E-3</c:v>
                </c:pt>
                <c:pt idx="1739">
                  <c:v>1.2999999999999999E-3</c:v>
                </c:pt>
                <c:pt idx="1740">
                  <c:v>1.2999999999999999E-3</c:v>
                </c:pt>
                <c:pt idx="1741">
                  <c:v>1.2999999999999999E-3</c:v>
                </c:pt>
                <c:pt idx="1742">
                  <c:v>1.2999999999999999E-3</c:v>
                </c:pt>
                <c:pt idx="1743">
                  <c:v>1.2999999999999999E-3</c:v>
                </c:pt>
                <c:pt idx="1744">
                  <c:v>1.2999999999999999E-3</c:v>
                </c:pt>
                <c:pt idx="1745">
                  <c:v>1.2999999999999999E-3</c:v>
                </c:pt>
                <c:pt idx="1746">
                  <c:v>1.2999999999999999E-3</c:v>
                </c:pt>
                <c:pt idx="1747">
                  <c:v>1.2999999999999999E-3</c:v>
                </c:pt>
                <c:pt idx="1748">
                  <c:v>1.2999999999999999E-3</c:v>
                </c:pt>
                <c:pt idx="1749">
                  <c:v>1.2999999999999999E-3</c:v>
                </c:pt>
                <c:pt idx="1750">
                  <c:v>1.2999999999999999E-3</c:v>
                </c:pt>
                <c:pt idx="1751">
                  <c:v>1.2999999999999999E-3</c:v>
                </c:pt>
                <c:pt idx="1752">
                  <c:v>1.2999999999999999E-3</c:v>
                </c:pt>
                <c:pt idx="1753">
                  <c:v>1.2999999999999999E-3</c:v>
                </c:pt>
                <c:pt idx="1754">
                  <c:v>1.2999999999999999E-3</c:v>
                </c:pt>
                <c:pt idx="1755">
                  <c:v>1.2999999999999999E-3</c:v>
                </c:pt>
                <c:pt idx="1756">
                  <c:v>1.2999999999999999E-3</c:v>
                </c:pt>
                <c:pt idx="1757">
                  <c:v>1.2999999999999999E-3</c:v>
                </c:pt>
                <c:pt idx="1758">
                  <c:v>1.2999999999999999E-3</c:v>
                </c:pt>
                <c:pt idx="1759">
                  <c:v>1.2999999999999999E-3</c:v>
                </c:pt>
                <c:pt idx="1760">
                  <c:v>1.2999999999999999E-3</c:v>
                </c:pt>
                <c:pt idx="1761">
                  <c:v>1.2999999999999999E-3</c:v>
                </c:pt>
                <c:pt idx="1762">
                  <c:v>1.2999999999999999E-3</c:v>
                </c:pt>
                <c:pt idx="1763">
                  <c:v>1.2999999999999999E-3</c:v>
                </c:pt>
                <c:pt idx="1764">
                  <c:v>1.2999999999999999E-3</c:v>
                </c:pt>
                <c:pt idx="1765">
                  <c:v>1.2999999999999999E-3</c:v>
                </c:pt>
                <c:pt idx="1766">
                  <c:v>1.2999999999999999E-3</c:v>
                </c:pt>
                <c:pt idx="1767">
                  <c:v>1.2999999999999999E-3</c:v>
                </c:pt>
                <c:pt idx="1768">
                  <c:v>1.2999999999999999E-3</c:v>
                </c:pt>
                <c:pt idx="1769">
                  <c:v>1.2999999999999999E-3</c:v>
                </c:pt>
                <c:pt idx="1770">
                  <c:v>1.2999999999999999E-3</c:v>
                </c:pt>
                <c:pt idx="1771">
                  <c:v>1.2999999999999999E-3</c:v>
                </c:pt>
                <c:pt idx="1772">
                  <c:v>1.2999999999999999E-3</c:v>
                </c:pt>
                <c:pt idx="1773">
                  <c:v>1.2999999999999999E-3</c:v>
                </c:pt>
                <c:pt idx="1774">
                  <c:v>1.2999999999999999E-3</c:v>
                </c:pt>
                <c:pt idx="1775">
                  <c:v>1.2999999999999999E-3</c:v>
                </c:pt>
                <c:pt idx="1776">
                  <c:v>1.2999999999999999E-3</c:v>
                </c:pt>
                <c:pt idx="1777">
                  <c:v>1.2999999999999999E-3</c:v>
                </c:pt>
                <c:pt idx="1778">
                  <c:v>1.2999999999999999E-3</c:v>
                </c:pt>
                <c:pt idx="1779">
                  <c:v>1.2999999999999999E-3</c:v>
                </c:pt>
                <c:pt idx="1780">
                  <c:v>1.2999999999999999E-3</c:v>
                </c:pt>
                <c:pt idx="1781">
                  <c:v>1.2999999999999999E-3</c:v>
                </c:pt>
                <c:pt idx="1782">
                  <c:v>1.2999999999999999E-3</c:v>
                </c:pt>
                <c:pt idx="1783">
                  <c:v>1.2999999999999999E-3</c:v>
                </c:pt>
                <c:pt idx="1784">
                  <c:v>1.2999999999999999E-3</c:v>
                </c:pt>
                <c:pt idx="1785">
                  <c:v>1.2999999999999999E-3</c:v>
                </c:pt>
                <c:pt idx="1786">
                  <c:v>1.2999999999999999E-3</c:v>
                </c:pt>
                <c:pt idx="1787">
                  <c:v>1.2999999999999999E-3</c:v>
                </c:pt>
                <c:pt idx="1788">
                  <c:v>1.2999999999999999E-3</c:v>
                </c:pt>
                <c:pt idx="1789">
                  <c:v>1.2999999999999999E-3</c:v>
                </c:pt>
                <c:pt idx="1790">
                  <c:v>1.2999999999999999E-3</c:v>
                </c:pt>
                <c:pt idx="1791">
                  <c:v>1.2999999999999999E-3</c:v>
                </c:pt>
                <c:pt idx="1792">
                  <c:v>1.2999999999999999E-3</c:v>
                </c:pt>
                <c:pt idx="1793">
                  <c:v>1.2999999999999999E-3</c:v>
                </c:pt>
                <c:pt idx="1794">
                  <c:v>1.2999999999999999E-3</c:v>
                </c:pt>
                <c:pt idx="1795">
                  <c:v>1.2999999999999999E-3</c:v>
                </c:pt>
                <c:pt idx="1796">
                  <c:v>1.2999999999999999E-3</c:v>
                </c:pt>
                <c:pt idx="1797">
                  <c:v>1.2999999999999999E-3</c:v>
                </c:pt>
                <c:pt idx="1798">
                  <c:v>1.2999999999999999E-3</c:v>
                </c:pt>
                <c:pt idx="1799">
                  <c:v>1.2999999999999999E-3</c:v>
                </c:pt>
                <c:pt idx="1800">
                  <c:v>1.2999999999999999E-3</c:v>
                </c:pt>
                <c:pt idx="1801">
                  <c:v>1.2999999999999999E-3</c:v>
                </c:pt>
                <c:pt idx="1802">
                  <c:v>1.2999999999999999E-3</c:v>
                </c:pt>
                <c:pt idx="1803">
                  <c:v>1.2999999999999999E-3</c:v>
                </c:pt>
                <c:pt idx="1804">
                  <c:v>1.2999999999999999E-3</c:v>
                </c:pt>
                <c:pt idx="1805">
                  <c:v>1.2999999999999999E-3</c:v>
                </c:pt>
                <c:pt idx="1806">
                  <c:v>1.2999999999999999E-3</c:v>
                </c:pt>
                <c:pt idx="1807">
                  <c:v>1.2999999999999999E-3</c:v>
                </c:pt>
                <c:pt idx="1808">
                  <c:v>1.2999999999999999E-3</c:v>
                </c:pt>
                <c:pt idx="1809">
                  <c:v>1.2999999999999999E-3</c:v>
                </c:pt>
                <c:pt idx="1810">
                  <c:v>1.2999999999999999E-3</c:v>
                </c:pt>
                <c:pt idx="1811">
                  <c:v>1.2999999999999999E-3</c:v>
                </c:pt>
                <c:pt idx="1812">
                  <c:v>1.2999999999999999E-3</c:v>
                </c:pt>
                <c:pt idx="1813">
                  <c:v>1.2999999999999999E-3</c:v>
                </c:pt>
                <c:pt idx="1814">
                  <c:v>1.2999999999999999E-3</c:v>
                </c:pt>
                <c:pt idx="1815">
                  <c:v>1.2999999999999999E-3</c:v>
                </c:pt>
                <c:pt idx="1816">
                  <c:v>1.2999999999999999E-3</c:v>
                </c:pt>
                <c:pt idx="1817">
                  <c:v>1.2999999999999999E-3</c:v>
                </c:pt>
                <c:pt idx="1818">
                  <c:v>1.2999999999999999E-3</c:v>
                </c:pt>
                <c:pt idx="1819">
                  <c:v>1.2999999999999999E-3</c:v>
                </c:pt>
                <c:pt idx="1820">
                  <c:v>1.2999999999999999E-3</c:v>
                </c:pt>
                <c:pt idx="1821">
                  <c:v>1.2999999999999999E-3</c:v>
                </c:pt>
                <c:pt idx="1822">
                  <c:v>1.2999999999999999E-3</c:v>
                </c:pt>
                <c:pt idx="1823">
                  <c:v>1.2999999999999999E-3</c:v>
                </c:pt>
                <c:pt idx="1824">
                  <c:v>1.2999999999999999E-3</c:v>
                </c:pt>
                <c:pt idx="1825">
                  <c:v>1.2999999999999999E-3</c:v>
                </c:pt>
                <c:pt idx="1826">
                  <c:v>1.2999999999999999E-3</c:v>
                </c:pt>
                <c:pt idx="1827">
                  <c:v>1.2999999999999999E-3</c:v>
                </c:pt>
                <c:pt idx="1828">
                  <c:v>1.2999999999999999E-3</c:v>
                </c:pt>
                <c:pt idx="1829">
                  <c:v>1.2999999999999999E-3</c:v>
                </c:pt>
                <c:pt idx="1830">
                  <c:v>1.2999999999999999E-3</c:v>
                </c:pt>
                <c:pt idx="1831">
                  <c:v>1.2999999999999999E-3</c:v>
                </c:pt>
                <c:pt idx="1832">
                  <c:v>1.2999999999999999E-3</c:v>
                </c:pt>
                <c:pt idx="1833">
                  <c:v>1.2999999999999999E-3</c:v>
                </c:pt>
                <c:pt idx="1834">
                  <c:v>1.2999999999999999E-3</c:v>
                </c:pt>
                <c:pt idx="1835">
                  <c:v>1.2999999999999999E-3</c:v>
                </c:pt>
                <c:pt idx="1836">
                  <c:v>1.2999999999999999E-3</c:v>
                </c:pt>
                <c:pt idx="1837">
                  <c:v>1.2999999999999999E-3</c:v>
                </c:pt>
                <c:pt idx="1838">
                  <c:v>1.2999999999999999E-3</c:v>
                </c:pt>
                <c:pt idx="1839">
                  <c:v>1.2999999999999999E-3</c:v>
                </c:pt>
                <c:pt idx="1840">
                  <c:v>1.2999999999999999E-3</c:v>
                </c:pt>
                <c:pt idx="1841">
                  <c:v>1.2999999999999999E-3</c:v>
                </c:pt>
                <c:pt idx="1842">
                  <c:v>1.2999999999999999E-3</c:v>
                </c:pt>
                <c:pt idx="1843">
                  <c:v>1.2999999999999999E-3</c:v>
                </c:pt>
                <c:pt idx="1844">
                  <c:v>1.2999999999999999E-3</c:v>
                </c:pt>
                <c:pt idx="1845">
                  <c:v>1.2999999999999999E-3</c:v>
                </c:pt>
                <c:pt idx="1846">
                  <c:v>1.2999999999999999E-3</c:v>
                </c:pt>
                <c:pt idx="1847">
                  <c:v>1.2999999999999999E-3</c:v>
                </c:pt>
                <c:pt idx="1848">
                  <c:v>1.2999999999999999E-3</c:v>
                </c:pt>
                <c:pt idx="1849">
                  <c:v>1.2999999999999999E-3</c:v>
                </c:pt>
                <c:pt idx="1850">
                  <c:v>1.2999999999999999E-3</c:v>
                </c:pt>
                <c:pt idx="1851">
                  <c:v>1.2999999999999999E-3</c:v>
                </c:pt>
                <c:pt idx="1852">
                  <c:v>1.2999999999999999E-3</c:v>
                </c:pt>
                <c:pt idx="1853">
                  <c:v>1.2999999999999999E-3</c:v>
                </c:pt>
                <c:pt idx="1854">
                  <c:v>1.2999999999999999E-3</c:v>
                </c:pt>
                <c:pt idx="1855">
                  <c:v>1.2999999999999999E-3</c:v>
                </c:pt>
                <c:pt idx="1856">
                  <c:v>1.2999999999999999E-3</c:v>
                </c:pt>
                <c:pt idx="1857">
                  <c:v>1.2999999999999999E-3</c:v>
                </c:pt>
                <c:pt idx="1858">
                  <c:v>1.2999999999999999E-3</c:v>
                </c:pt>
                <c:pt idx="1859">
                  <c:v>1.2999999999999999E-3</c:v>
                </c:pt>
                <c:pt idx="1860">
                  <c:v>1.2999999999999999E-3</c:v>
                </c:pt>
                <c:pt idx="1861">
                  <c:v>1.2999999999999999E-3</c:v>
                </c:pt>
                <c:pt idx="1862">
                  <c:v>1.2999999999999999E-3</c:v>
                </c:pt>
                <c:pt idx="1863">
                  <c:v>1.2999999999999999E-3</c:v>
                </c:pt>
                <c:pt idx="1864">
                  <c:v>1.2999999999999999E-3</c:v>
                </c:pt>
                <c:pt idx="1865">
                  <c:v>1.2999999999999999E-3</c:v>
                </c:pt>
                <c:pt idx="1866">
                  <c:v>1.2999999999999999E-3</c:v>
                </c:pt>
                <c:pt idx="1867">
                  <c:v>1.2999999999999999E-3</c:v>
                </c:pt>
                <c:pt idx="1868">
                  <c:v>1.2999999999999999E-3</c:v>
                </c:pt>
                <c:pt idx="1869">
                  <c:v>1.2999999999999999E-3</c:v>
                </c:pt>
                <c:pt idx="1870">
                  <c:v>1.2999999999999999E-3</c:v>
                </c:pt>
                <c:pt idx="1871">
                  <c:v>1.2999999999999999E-3</c:v>
                </c:pt>
                <c:pt idx="1872">
                  <c:v>1.2999999999999999E-3</c:v>
                </c:pt>
                <c:pt idx="1873">
                  <c:v>1.2999999999999999E-3</c:v>
                </c:pt>
                <c:pt idx="1874">
                  <c:v>1.2999999999999999E-3</c:v>
                </c:pt>
                <c:pt idx="1875">
                  <c:v>1.2999999999999999E-3</c:v>
                </c:pt>
                <c:pt idx="1876">
                  <c:v>1.2999999999999999E-3</c:v>
                </c:pt>
                <c:pt idx="1877">
                  <c:v>1.2999999999999999E-3</c:v>
                </c:pt>
                <c:pt idx="1878">
                  <c:v>1.2999999999999999E-3</c:v>
                </c:pt>
                <c:pt idx="1879">
                  <c:v>1.2999999999999999E-3</c:v>
                </c:pt>
                <c:pt idx="1880">
                  <c:v>1.2999999999999999E-3</c:v>
                </c:pt>
                <c:pt idx="1881">
                  <c:v>1.2999999999999999E-3</c:v>
                </c:pt>
                <c:pt idx="1882">
                  <c:v>1.2999999999999999E-3</c:v>
                </c:pt>
                <c:pt idx="1883">
                  <c:v>1.2999999999999999E-3</c:v>
                </c:pt>
                <c:pt idx="1884">
                  <c:v>1.2999999999999999E-3</c:v>
                </c:pt>
                <c:pt idx="1885">
                  <c:v>1.2999999999999999E-3</c:v>
                </c:pt>
                <c:pt idx="1886">
                  <c:v>1.2999999999999999E-3</c:v>
                </c:pt>
                <c:pt idx="1887">
                  <c:v>1.2999999999999999E-3</c:v>
                </c:pt>
                <c:pt idx="1888">
                  <c:v>1.2999999999999999E-3</c:v>
                </c:pt>
                <c:pt idx="1889">
                  <c:v>1.2999999999999999E-3</c:v>
                </c:pt>
                <c:pt idx="1890">
                  <c:v>1.2999999999999999E-3</c:v>
                </c:pt>
                <c:pt idx="1891">
                  <c:v>1.2999999999999999E-3</c:v>
                </c:pt>
                <c:pt idx="1892">
                  <c:v>1.2999999999999999E-3</c:v>
                </c:pt>
                <c:pt idx="1893">
                  <c:v>1.2999999999999999E-3</c:v>
                </c:pt>
                <c:pt idx="1894">
                  <c:v>1.2999999999999999E-3</c:v>
                </c:pt>
                <c:pt idx="1895">
                  <c:v>1.2999999999999999E-3</c:v>
                </c:pt>
                <c:pt idx="1896">
                  <c:v>1.2999999999999999E-3</c:v>
                </c:pt>
                <c:pt idx="1897">
                  <c:v>1.2999999999999999E-3</c:v>
                </c:pt>
                <c:pt idx="1898">
                  <c:v>1.2999999999999999E-3</c:v>
                </c:pt>
                <c:pt idx="1899">
                  <c:v>1.2999999999999999E-3</c:v>
                </c:pt>
                <c:pt idx="1900">
                  <c:v>1.2999999999999999E-3</c:v>
                </c:pt>
                <c:pt idx="1901">
                  <c:v>1.2999999999999999E-3</c:v>
                </c:pt>
                <c:pt idx="1902">
                  <c:v>1.2999999999999999E-3</c:v>
                </c:pt>
                <c:pt idx="1903">
                  <c:v>1.2999999999999999E-3</c:v>
                </c:pt>
                <c:pt idx="1904">
                  <c:v>1.2999999999999999E-3</c:v>
                </c:pt>
                <c:pt idx="1905">
                  <c:v>1.2999999999999999E-3</c:v>
                </c:pt>
                <c:pt idx="1906">
                  <c:v>1.2999999999999999E-3</c:v>
                </c:pt>
                <c:pt idx="1907">
                  <c:v>1.2999999999999999E-3</c:v>
                </c:pt>
                <c:pt idx="1908">
                  <c:v>1.2999999999999999E-3</c:v>
                </c:pt>
                <c:pt idx="1909">
                  <c:v>1.2999999999999999E-3</c:v>
                </c:pt>
                <c:pt idx="1910">
                  <c:v>1.2999999999999999E-3</c:v>
                </c:pt>
                <c:pt idx="1911">
                  <c:v>1.2999999999999999E-3</c:v>
                </c:pt>
                <c:pt idx="1912">
                  <c:v>1.2999999999999999E-3</c:v>
                </c:pt>
                <c:pt idx="1913">
                  <c:v>1.2999999999999999E-3</c:v>
                </c:pt>
                <c:pt idx="1914">
                  <c:v>1.2999999999999999E-3</c:v>
                </c:pt>
                <c:pt idx="1915">
                  <c:v>1.2999999999999999E-3</c:v>
                </c:pt>
                <c:pt idx="1916">
                  <c:v>1.2999999999999999E-3</c:v>
                </c:pt>
                <c:pt idx="1917">
                  <c:v>1.2999999999999999E-3</c:v>
                </c:pt>
                <c:pt idx="1918">
                  <c:v>1.2999999999999999E-3</c:v>
                </c:pt>
                <c:pt idx="1919">
                  <c:v>1.2999999999999999E-3</c:v>
                </c:pt>
                <c:pt idx="1920">
                  <c:v>1.2999999999999999E-3</c:v>
                </c:pt>
                <c:pt idx="1921">
                  <c:v>1.2999999999999999E-3</c:v>
                </c:pt>
                <c:pt idx="1922">
                  <c:v>1.2999999999999999E-3</c:v>
                </c:pt>
                <c:pt idx="1923">
                  <c:v>1.2999999999999999E-3</c:v>
                </c:pt>
                <c:pt idx="1924">
                  <c:v>1.2999999999999999E-3</c:v>
                </c:pt>
                <c:pt idx="1925">
                  <c:v>1.2999999999999999E-3</c:v>
                </c:pt>
                <c:pt idx="1926">
                  <c:v>1.2999999999999999E-3</c:v>
                </c:pt>
                <c:pt idx="1927">
                  <c:v>1.2999999999999999E-3</c:v>
                </c:pt>
                <c:pt idx="1928">
                  <c:v>1.2999999999999999E-3</c:v>
                </c:pt>
                <c:pt idx="1929">
                  <c:v>1.2999999999999999E-3</c:v>
                </c:pt>
                <c:pt idx="1930">
                  <c:v>1.2999999999999999E-3</c:v>
                </c:pt>
                <c:pt idx="1931">
                  <c:v>1.2999999999999999E-3</c:v>
                </c:pt>
                <c:pt idx="1932">
                  <c:v>1.2999999999999999E-3</c:v>
                </c:pt>
                <c:pt idx="1933">
                  <c:v>1.2999999999999999E-3</c:v>
                </c:pt>
                <c:pt idx="1934">
                  <c:v>1.2999999999999999E-3</c:v>
                </c:pt>
                <c:pt idx="1935">
                  <c:v>1.2999999999999999E-3</c:v>
                </c:pt>
                <c:pt idx="1936">
                  <c:v>1.2999999999999999E-3</c:v>
                </c:pt>
                <c:pt idx="1937">
                  <c:v>1.2999999999999999E-3</c:v>
                </c:pt>
                <c:pt idx="1938">
                  <c:v>1.2999999999999999E-3</c:v>
                </c:pt>
                <c:pt idx="1939">
                  <c:v>1.2999999999999999E-3</c:v>
                </c:pt>
                <c:pt idx="1940">
                  <c:v>1.2999999999999999E-3</c:v>
                </c:pt>
                <c:pt idx="1941">
                  <c:v>1.2999999999999999E-3</c:v>
                </c:pt>
                <c:pt idx="1942">
                  <c:v>1.2999999999999999E-3</c:v>
                </c:pt>
                <c:pt idx="1943">
                  <c:v>1.2999999999999999E-3</c:v>
                </c:pt>
                <c:pt idx="1944">
                  <c:v>1.2999999999999999E-3</c:v>
                </c:pt>
                <c:pt idx="1945">
                  <c:v>1.2999999999999999E-3</c:v>
                </c:pt>
                <c:pt idx="1946">
                  <c:v>1.2999999999999999E-3</c:v>
                </c:pt>
                <c:pt idx="1947">
                  <c:v>1.2999999999999999E-3</c:v>
                </c:pt>
                <c:pt idx="1948">
                  <c:v>1.2999999999999999E-3</c:v>
                </c:pt>
                <c:pt idx="1949">
                  <c:v>1.2999999999999999E-3</c:v>
                </c:pt>
                <c:pt idx="1950">
                  <c:v>1.2999999999999999E-3</c:v>
                </c:pt>
                <c:pt idx="1951">
                  <c:v>1.2999999999999999E-3</c:v>
                </c:pt>
                <c:pt idx="1952">
                  <c:v>1.2999999999999999E-3</c:v>
                </c:pt>
                <c:pt idx="1953">
                  <c:v>1.2999999999999999E-3</c:v>
                </c:pt>
                <c:pt idx="1954">
                  <c:v>1.2999999999999999E-3</c:v>
                </c:pt>
                <c:pt idx="1955">
                  <c:v>1.2999999999999999E-3</c:v>
                </c:pt>
                <c:pt idx="1956">
                  <c:v>1.2999999999999999E-3</c:v>
                </c:pt>
                <c:pt idx="1957">
                  <c:v>1.2999999999999999E-3</c:v>
                </c:pt>
                <c:pt idx="1958">
                  <c:v>1.2999999999999999E-3</c:v>
                </c:pt>
                <c:pt idx="1959">
                  <c:v>1.2999999999999999E-3</c:v>
                </c:pt>
                <c:pt idx="1960">
                  <c:v>1.2999999999999999E-3</c:v>
                </c:pt>
                <c:pt idx="1961">
                  <c:v>1.2999999999999999E-3</c:v>
                </c:pt>
                <c:pt idx="1962">
                  <c:v>1.2999999999999999E-3</c:v>
                </c:pt>
                <c:pt idx="1963">
                  <c:v>1.2999999999999999E-3</c:v>
                </c:pt>
                <c:pt idx="1964">
                  <c:v>1.2999999999999999E-3</c:v>
                </c:pt>
                <c:pt idx="1965">
                  <c:v>1.2999999999999999E-3</c:v>
                </c:pt>
                <c:pt idx="1966">
                  <c:v>1.2999999999999999E-3</c:v>
                </c:pt>
                <c:pt idx="1967">
                  <c:v>1.2999999999999999E-3</c:v>
                </c:pt>
                <c:pt idx="1968">
                  <c:v>1.2999999999999999E-3</c:v>
                </c:pt>
                <c:pt idx="1969">
                  <c:v>1.2999999999999999E-3</c:v>
                </c:pt>
                <c:pt idx="1970">
                  <c:v>1.2999999999999999E-3</c:v>
                </c:pt>
                <c:pt idx="1971">
                  <c:v>1.2999999999999999E-3</c:v>
                </c:pt>
                <c:pt idx="1972">
                  <c:v>1.2999999999999999E-3</c:v>
                </c:pt>
                <c:pt idx="1973">
                  <c:v>1.2999999999999999E-3</c:v>
                </c:pt>
                <c:pt idx="1974">
                  <c:v>1.2999999999999999E-3</c:v>
                </c:pt>
                <c:pt idx="1975">
                  <c:v>1.2999999999999999E-3</c:v>
                </c:pt>
                <c:pt idx="1976">
                  <c:v>1.2999999999999999E-3</c:v>
                </c:pt>
                <c:pt idx="1977">
                  <c:v>1.2999999999999999E-3</c:v>
                </c:pt>
                <c:pt idx="1978">
                  <c:v>1.2999999999999999E-3</c:v>
                </c:pt>
                <c:pt idx="1979">
                  <c:v>1.2999999999999999E-3</c:v>
                </c:pt>
                <c:pt idx="1980">
                  <c:v>1.2999999999999999E-3</c:v>
                </c:pt>
                <c:pt idx="1981">
                  <c:v>1.2999999999999999E-3</c:v>
                </c:pt>
                <c:pt idx="1982">
                  <c:v>1.2999999999999999E-3</c:v>
                </c:pt>
                <c:pt idx="1983">
                  <c:v>1.2999999999999999E-3</c:v>
                </c:pt>
                <c:pt idx="1984">
                  <c:v>1.2999999999999999E-3</c:v>
                </c:pt>
                <c:pt idx="1985">
                  <c:v>1.2999999999999999E-3</c:v>
                </c:pt>
                <c:pt idx="1986">
                  <c:v>1.2999999999999999E-3</c:v>
                </c:pt>
                <c:pt idx="1987">
                  <c:v>1.2999999999999999E-3</c:v>
                </c:pt>
                <c:pt idx="1988">
                  <c:v>1.2999999999999999E-3</c:v>
                </c:pt>
                <c:pt idx="1989">
                  <c:v>1.2999999999999999E-3</c:v>
                </c:pt>
                <c:pt idx="1990">
                  <c:v>1.2999999999999999E-3</c:v>
                </c:pt>
                <c:pt idx="1991">
                  <c:v>1.2999999999999999E-3</c:v>
                </c:pt>
                <c:pt idx="1992">
                  <c:v>1.2999999999999999E-3</c:v>
                </c:pt>
                <c:pt idx="1993">
                  <c:v>1.2999999999999999E-3</c:v>
                </c:pt>
                <c:pt idx="1994">
                  <c:v>1.2999999999999999E-3</c:v>
                </c:pt>
                <c:pt idx="1995">
                  <c:v>1.2999999999999999E-3</c:v>
                </c:pt>
                <c:pt idx="1996">
                  <c:v>1.2999999999999999E-3</c:v>
                </c:pt>
                <c:pt idx="1997">
                  <c:v>1.2999999999999999E-3</c:v>
                </c:pt>
                <c:pt idx="1998">
                  <c:v>1.2999999999999999E-3</c:v>
                </c:pt>
                <c:pt idx="1999">
                  <c:v>1.2999999999999999E-3</c:v>
                </c:pt>
                <c:pt idx="2000">
                  <c:v>1.2999999999999999E-3</c:v>
                </c:pt>
                <c:pt idx="2001">
                  <c:v>1.2999999999999999E-3</c:v>
                </c:pt>
                <c:pt idx="2002">
                  <c:v>1.2999999999999999E-3</c:v>
                </c:pt>
                <c:pt idx="2003">
                  <c:v>1.2999999999999999E-3</c:v>
                </c:pt>
                <c:pt idx="2004">
                  <c:v>1.2999999999999999E-3</c:v>
                </c:pt>
                <c:pt idx="2005">
                  <c:v>1.2999999999999999E-3</c:v>
                </c:pt>
                <c:pt idx="2006">
                  <c:v>1.2999999999999999E-3</c:v>
                </c:pt>
                <c:pt idx="2007">
                  <c:v>1.2999999999999999E-3</c:v>
                </c:pt>
                <c:pt idx="2008">
                  <c:v>1.2999999999999999E-3</c:v>
                </c:pt>
                <c:pt idx="2009">
                  <c:v>1.2999999999999999E-3</c:v>
                </c:pt>
                <c:pt idx="2010">
                  <c:v>1.2999999999999999E-3</c:v>
                </c:pt>
                <c:pt idx="2011">
                  <c:v>1.2999999999999999E-3</c:v>
                </c:pt>
                <c:pt idx="2012">
                  <c:v>1.2999999999999999E-3</c:v>
                </c:pt>
                <c:pt idx="2013">
                  <c:v>1.2999999999999999E-3</c:v>
                </c:pt>
                <c:pt idx="2014">
                  <c:v>1.2999999999999999E-3</c:v>
                </c:pt>
                <c:pt idx="2015">
                  <c:v>1.2999999999999999E-3</c:v>
                </c:pt>
                <c:pt idx="2016">
                  <c:v>1.2999999999999999E-3</c:v>
                </c:pt>
                <c:pt idx="2017">
                  <c:v>1.2999999999999999E-3</c:v>
                </c:pt>
                <c:pt idx="2018">
                  <c:v>1.2999999999999999E-3</c:v>
                </c:pt>
                <c:pt idx="2019">
                  <c:v>1.2999999999999999E-3</c:v>
                </c:pt>
                <c:pt idx="2020">
                  <c:v>1.2999999999999999E-3</c:v>
                </c:pt>
                <c:pt idx="2021">
                  <c:v>1.2999999999999999E-3</c:v>
                </c:pt>
                <c:pt idx="2022">
                  <c:v>1.2999999999999999E-3</c:v>
                </c:pt>
                <c:pt idx="2023">
                  <c:v>1.2999999999999999E-3</c:v>
                </c:pt>
                <c:pt idx="2024">
                  <c:v>1.2999999999999999E-3</c:v>
                </c:pt>
                <c:pt idx="2025">
                  <c:v>1.2999999999999999E-3</c:v>
                </c:pt>
                <c:pt idx="2026">
                  <c:v>1.2999999999999999E-3</c:v>
                </c:pt>
                <c:pt idx="2027">
                  <c:v>1.2999999999999999E-3</c:v>
                </c:pt>
                <c:pt idx="2028">
                  <c:v>1.2999999999999999E-3</c:v>
                </c:pt>
                <c:pt idx="2029">
                  <c:v>1.2999999999999999E-3</c:v>
                </c:pt>
                <c:pt idx="2030">
                  <c:v>1.2999999999999999E-3</c:v>
                </c:pt>
                <c:pt idx="2031">
                  <c:v>1.2999999999999999E-3</c:v>
                </c:pt>
                <c:pt idx="2032">
                  <c:v>1.2999999999999999E-3</c:v>
                </c:pt>
                <c:pt idx="2033">
                  <c:v>1.2999999999999999E-3</c:v>
                </c:pt>
                <c:pt idx="2034">
                  <c:v>1.2999999999999999E-3</c:v>
                </c:pt>
                <c:pt idx="2035">
                  <c:v>1.2999999999999999E-3</c:v>
                </c:pt>
                <c:pt idx="2036">
                  <c:v>1.2999999999999999E-3</c:v>
                </c:pt>
                <c:pt idx="2037">
                  <c:v>1.2999999999999999E-3</c:v>
                </c:pt>
                <c:pt idx="2038">
                  <c:v>1.2999999999999999E-3</c:v>
                </c:pt>
                <c:pt idx="2039">
                  <c:v>1.2999999999999999E-3</c:v>
                </c:pt>
                <c:pt idx="2040">
                  <c:v>1.2999999999999999E-3</c:v>
                </c:pt>
                <c:pt idx="2041">
                  <c:v>1.2999999999999999E-3</c:v>
                </c:pt>
                <c:pt idx="2042">
                  <c:v>1.2999999999999999E-3</c:v>
                </c:pt>
                <c:pt idx="2043">
                  <c:v>1.2999999999999999E-3</c:v>
                </c:pt>
                <c:pt idx="2044">
                  <c:v>1.2999999999999999E-3</c:v>
                </c:pt>
                <c:pt idx="2045">
                  <c:v>1.2999999999999999E-3</c:v>
                </c:pt>
                <c:pt idx="2046">
                  <c:v>1.2999999999999999E-3</c:v>
                </c:pt>
                <c:pt idx="2047">
                  <c:v>1.2999999999999999E-3</c:v>
                </c:pt>
                <c:pt idx="2048">
                  <c:v>1.2999999999999999E-3</c:v>
                </c:pt>
                <c:pt idx="2049">
                  <c:v>1.2999999999999999E-3</c:v>
                </c:pt>
                <c:pt idx="2050">
                  <c:v>1.2999999999999999E-3</c:v>
                </c:pt>
                <c:pt idx="2051">
                  <c:v>1.2999999999999999E-3</c:v>
                </c:pt>
                <c:pt idx="2052">
                  <c:v>1.2999999999999999E-3</c:v>
                </c:pt>
                <c:pt idx="2053">
                  <c:v>1.2999999999999999E-3</c:v>
                </c:pt>
                <c:pt idx="2054">
                  <c:v>1.2999999999999999E-3</c:v>
                </c:pt>
                <c:pt idx="2055">
                  <c:v>1.2999999999999999E-3</c:v>
                </c:pt>
                <c:pt idx="2056">
                  <c:v>1.2999999999999999E-3</c:v>
                </c:pt>
                <c:pt idx="2057">
                  <c:v>1.2999999999999999E-3</c:v>
                </c:pt>
                <c:pt idx="2058">
                  <c:v>1.2999999999999999E-3</c:v>
                </c:pt>
                <c:pt idx="2059">
                  <c:v>1.2999999999999999E-3</c:v>
                </c:pt>
                <c:pt idx="2060">
                  <c:v>1.2999999999999999E-3</c:v>
                </c:pt>
                <c:pt idx="2061">
                  <c:v>1.2999999999999999E-3</c:v>
                </c:pt>
                <c:pt idx="2062">
                  <c:v>1.2999999999999999E-3</c:v>
                </c:pt>
                <c:pt idx="2063">
                  <c:v>1.2999999999999999E-3</c:v>
                </c:pt>
                <c:pt idx="2064">
                  <c:v>1.2999999999999999E-3</c:v>
                </c:pt>
                <c:pt idx="2065">
                  <c:v>1.2999999999999999E-3</c:v>
                </c:pt>
                <c:pt idx="2066">
                  <c:v>1.2999999999999999E-3</c:v>
                </c:pt>
                <c:pt idx="2067">
                  <c:v>1.2999999999999999E-3</c:v>
                </c:pt>
                <c:pt idx="2068">
                  <c:v>1.2999999999999999E-3</c:v>
                </c:pt>
                <c:pt idx="2069">
                  <c:v>1.2999999999999999E-3</c:v>
                </c:pt>
                <c:pt idx="2070">
                  <c:v>1.2999999999999999E-3</c:v>
                </c:pt>
                <c:pt idx="2071">
                  <c:v>1.2999999999999999E-3</c:v>
                </c:pt>
                <c:pt idx="2072">
                  <c:v>1.2999999999999999E-3</c:v>
                </c:pt>
                <c:pt idx="2073">
                  <c:v>1.2999999999999999E-3</c:v>
                </c:pt>
                <c:pt idx="2074">
                  <c:v>1.2999999999999999E-3</c:v>
                </c:pt>
                <c:pt idx="2075">
                  <c:v>1.2999999999999999E-3</c:v>
                </c:pt>
                <c:pt idx="2076">
                  <c:v>1.2999999999999999E-3</c:v>
                </c:pt>
                <c:pt idx="2077">
                  <c:v>1.2999999999999999E-3</c:v>
                </c:pt>
                <c:pt idx="2078">
                  <c:v>1.2999999999999999E-3</c:v>
                </c:pt>
                <c:pt idx="2079">
                  <c:v>1.2999999999999999E-3</c:v>
                </c:pt>
                <c:pt idx="2080">
                  <c:v>1.2999999999999999E-3</c:v>
                </c:pt>
                <c:pt idx="2081">
                  <c:v>1.2999999999999999E-3</c:v>
                </c:pt>
                <c:pt idx="2082">
                  <c:v>1.2999999999999999E-3</c:v>
                </c:pt>
                <c:pt idx="2083">
                  <c:v>1.2999999999999999E-3</c:v>
                </c:pt>
                <c:pt idx="2084">
                  <c:v>1.2999999999999999E-3</c:v>
                </c:pt>
                <c:pt idx="2085">
                  <c:v>1.2999999999999999E-3</c:v>
                </c:pt>
                <c:pt idx="2086">
                  <c:v>1.2999999999999999E-3</c:v>
                </c:pt>
                <c:pt idx="2087">
                  <c:v>1.2999999999999999E-3</c:v>
                </c:pt>
                <c:pt idx="2088">
                  <c:v>1.2999999999999999E-3</c:v>
                </c:pt>
                <c:pt idx="2089">
                  <c:v>1.2999999999999999E-3</c:v>
                </c:pt>
                <c:pt idx="2090">
                  <c:v>1.2999999999999999E-3</c:v>
                </c:pt>
                <c:pt idx="2091">
                  <c:v>1.2999999999999999E-3</c:v>
                </c:pt>
                <c:pt idx="2092">
                  <c:v>1.2999999999999999E-3</c:v>
                </c:pt>
                <c:pt idx="2093">
                  <c:v>1.2999999999999999E-3</c:v>
                </c:pt>
                <c:pt idx="2094">
                  <c:v>1.2999999999999999E-3</c:v>
                </c:pt>
                <c:pt idx="2095">
                  <c:v>1.2999999999999999E-3</c:v>
                </c:pt>
                <c:pt idx="2096">
                  <c:v>1.2999999999999999E-3</c:v>
                </c:pt>
                <c:pt idx="2097">
                  <c:v>1.2999999999999999E-3</c:v>
                </c:pt>
                <c:pt idx="2098">
                  <c:v>1.2999999999999999E-3</c:v>
                </c:pt>
                <c:pt idx="2099">
                  <c:v>1.2999999999999999E-3</c:v>
                </c:pt>
                <c:pt idx="2100">
                  <c:v>1.2999999999999999E-3</c:v>
                </c:pt>
                <c:pt idx="2101">
                  <c:v>1.2999999999999999E-3</c:v>
                </c:pt>
                <c:pt idx="2102">
                  <c:v>1.2999999999999999E-3</c:v>
                </c:pt>
                <c:pt idx="2103">
                  <c:v>1.2999999999999999E-3</c:v>
                </c:pt>
                <c:pt idx="2104">
                  <c:v>1.2999999999999999E-3</c:v>
                </c:pt>
                <c:pt idx="2105">
                  <c:v>1.2999999999999999E-3</c:v>
                </c:pt>
                <c:pt idx="2106">
                  <c:v>1.2999999999999999E-3</c:v>
                </c:pt>
                <c:pt idx="2107">
                  <c:v>1.2999999999999999E-3</c:v>
                </c:pt>
                <c:pt idx="2108">
                  <c:v>1.2999999999999999E-3</c:v>
                </c:pt>
                <c:pt idx="2109">
                  <c:v>1.2999999999999999E-3</c:v>
                </c:pt>
                <c:pt idx="2110">
                  <c:v>1.2999999999999999E-3</c:v>
                </c:pt>
                <c:pt idx="2111">
                  <c:v>1.2999999999999999E-3</c:v>
                </c:pt>
                <c:pt idx="2112">
                  <c:v>1.2999999999999999E-3</c:v>
                </c:pt>
                <c:pt idx="2113">
                  <c:v>1.2999999999999999E-3</c:v>
                </c:pt>
                <c:pt idx="2114">
                  <c:v>1.2999999999999999E-3</c:v>
                </c:pt>
                <c:pt idx="2115">
                  <c:v>1.2999999999999999E-3</c:v>
                </c:pt>
                <c:pt idx="2116">
                  <c:v>1.2999999999999999E-3</c:v>
                </c:pt>
                <c:pt idx="2117">
                  <c:v>1.2999999999999999E-3</c:v>
                </c:pt>
                <c:pt idx="2118">
                  <c:v>1.2999999999999999E-3</c:v>
                </c:pt>
                <c:pt idx="2119">
                  <c:v>1.2999999999999999E-3</c:v>
                </c:pt>
                <c:pt idx="2120">
                  <c:v>1.2999999999999999E-3</c:v>
                </c:pt>
                <c:pt idx="2121">
                  <c:v>1.2999999999999999E-3</c:v>
                </c:pt>
                <c:pt idx="2122">
                  <c:v>1.2999999999999999E-3</c:v>
                </c:pt>
                <c:pt idx="2123">
                  <c:v>1.2999999999999999E-3</c:v>
                </c:pt>
                <c:pt idx="2124">
                  <c:v>1.2999999999999999E-3</c:v>
                </c:pt>
                <c:pt idx="2125">
                  <c:v>1.2999999999999999E-3</c:v>
                </c:pt>
                <c:pt idx="2126">
                  <c:v>1.2999999999999999E-3</c:v>
                </c:pt>
                <c:pt idx="2127">
                  <c:v>1.2999999999999999E-3</c:v>
                </c:pt>
                <c:pt idx="2128">
                  <c:v>1.2999999999999999E-3</c:v>
                </c:pt>
                <c:pt idx="2129">
                  <c:v>1.2999999999999999E-3</c:v>
                </c:pt>
                <c:pt idx="2130">
                  <c:v>1.2999999999999999E-3</c:v>
                </c:pt>
                <c:pt idx="2131">
                  <c:v>1.2999999999999999E-3</c:v>
                </c:pt>
                <c:pt idx="2132">
                  <c:v>1.2999999999999999E-3</c:v>
                </c:pt>
                <c:pt idx="2133">
                  <c:v>1.2999999999999999E-3</c:v>
                </c:pt>
                <c:pt idx="2134">
                  <c:v>1.2999999999999999E-3</c:v>
                </c:pt>
                <c:pt idx="2135">
                  <c:v>1.2999999999999999E-3</c:v>
                </c:pt>
                <c:pt idx="2136">
                  <c:v>1.2999999999999999E-3</c:v>
                </c:pt>
                <c:pt idx="2137">
                  <c:v>1.2999999999999999E-3</c:v>
                </c:pt>
                <c:pt idx="2138">
                  <c:v>1.2999999999999999E-3</c:v>
                </c:pt>
                <c:pt idx="2139">
                  <c:v>1.2999999999999999E-3</c:v>
                </c:pt>
                <c:pt idx="2140">
                  <c:v>1.2999999999999999E-3</c:v>
                </c:pt>
                <c:pt idx="2141">
                  <c:v>1.2999999999999999E-3</c:v>
                </c:pt>
                <c:pt idx="2142">
                  <c:v>1.2999999999999999E-3</c:v>
                </c:pt>
                <c:pt idx="2143">
                  <c:v>1.2999999999999999E-3</c:v>
                </c:pt>
                <c:pt idx="2144">
                  <c:v>1.2999999999999999E-3</c:v>
                </c:pt>
                <c:pt idx="2145">
                  <c:v>1.2999999999999999E-3</c:v>
                </c:pt>
                <c:pt idx="2146">
                  <c:v>1.2999999999999999E-3</c:v>
                </c:pt>
                <c:pt idx="2147">
                  <c:v>1.2999999999999999E-3</c:v>
                </c:pt>
                <c:pt idx="2148">
                  <c:v>1.2999999999999999E-3</c:v>
                </c:pt>
                <c:pt idx="2149">
                  <c:v>1.2999999999999999E-3</c:v>
                </c:pt>
                <c:pt idx="2150">
                  <c:v>1.2999999999999999E-3</c:v>
                </c:pt>
                <c:pt idx="2151">
                  <c:v>1.2999999999999999E-3</c:v>
                </c:pt>
                <c:pt idx="2152">
                  <c:v>1.2999999999999999E-3</c:v>
                </c:pt>
                <c:pt idx="2153">
                  <c:v>1.2999999999999999E-3</c:v>
                </c:pt>
                <c:pt idx="2154">
                  <c:v>1.2999999999999999E-3</c:v>
                </c:pt>
                <c:pt idx="2155">
                  <c:v>1.2999999999999999E-3</c:v>
                </c:pt>
                <c:pt idx="2156">
                  <c:v>1.2999999999999999E-3</c:v>
                </c:pt>
                <c:pt idx="2157">
                  <c:v>1.2999999999999999E-3</c:v>
                </c:pt>
                <c:pt idx="2158">
                  <c:v>1.2999999999999999E-3</c:v>
                </c:pt>
                <c:pt idx="2159">
                  <c:v>1.2999999999999999E-3</c:v>
                </c:pt>
                <c:pt idx="2160">
                  <c:v>1.2999999999999999E-3</c:v>
                </c:pt>
                <c:pt idx="2161">
                  <c:v>1.2999999999999999E-3</c:v>
                </c:pt>
                <c:pt idx="2162">
                  <c:v>1.2999999999999999E-3</c:v>
                </c:pt>
                <c:pt idx="2163">
                  <c:v>1.2999999999999999E-3</c:v>
                </c:pt>
                <c:pt idx="2164">
                  <c:v>1.2999999999999999E-3</c:v>
                </c:pt>
                <c:pt idx="2165">
                  <c:v>1.2999999999999999E-3</c:v>
                </c:pt>
                <c:pt idx="2166">
                  <c:v>1.2999999999999999E-3</c:v>
                </c:pt>
                <c:pt idx="2167">
                  <c:v>1.2999999999999999E-3</c:v>
                </c:pt>
                <c:pt idx="2168">
                  <c:v>1.2999999999999999E-3</c:v>
                </c:pt>
                <c:pt idx="2169">
                  <c:v>1.2999999999999999E-3</c:v>
                </c:pt>
                <c:pt idx="2170">
                  <c:v>1.2999999999999999E-3</c:v>
                </c:pt>
                <c:pt idx="2171">
                  <c:v>1.2999999999999999E-3</c:v>
                </c:pt>
                <c:pt idx="2172">
                  <c:v>1.2999999999999999E-3</c:v>
                </c:pt>
                <c:pt idx="2173">
                  <c:v>1.2999999999999999E-3</c:v>
                </c:pt>
                <c:pt idx="2174">
                  <c:v>1.2999999999999999E-3</c:v>
                </c:pt>
                <c:pt idx="2175">
                  <c:v>1.2999999999999999E-3</c:v>
                </c:pt>
                <c:pt idx="2176">
                  <c:v>1.2999999999999999E-3</c:v>
                </c:pt>
                <c:pt idx="2177">
                  <c:v>1.2999999999999999E-3</c:v>
                </c:pt>
                <c:pt idx="2178">
                  <c:v>1.2999999999999999E-3</c:v>
                </c:pt>
                <c:pt idx="2179">
                  <c:v>1.2999999999999999E-3</c:v>
                </c:pt>
                <c:pt idx="2180">
                  <c:v>1.2999999999999999E-3</c:v>
                </c:pt>
                <c:pt idx="2181">
                  <c:v>1.2999999999999999E-3</c:v>
                </c:pt>
                <c:pt idx="2182">
                  <c:v>1.2999999999999999E-3</c:v>
                </c:pt>
                <c:pt idx="2183">
                  <c:v>1.2999999999999999E-3</c:v>
                </c:pt>
                <c:pt idx="2184">
                  <c:v>1.2999999999999999E-3</c:v>
                </c:pt>
                <c:pt idx="2185">
                  <c:v>1.2999999999999999E-3</c:v>
                </c:pt>
                <c:pt idx="2186">
                  <c:v>1.2999999999999999E-3</c:v>
                </c:pt>
                <c:pt idx="2187">
                  <c:v>1.2999999999999999E-3</c:v>
                </c:pt>
                <c:pt idx="2188">
                  <c:v>1.2999999999999999E-3</c:v>
                </c:pt>
                <c:pt idx="2189">
                  <c:v>1.2999999999999999E-3</c:v>
                </c:pt>
                <c:pt idx="2190">
                  <c:v>1.2999999999999999E-3</c:v>
                </c:pt>
                <c:pt idx="2191">
                  <c:v>1.2999999999999999E-3</c:v>
                </c:pt>
                <c:pt idx="2192">
                  <c:v>1.2999999999999999E-3</c:v>
                </c:pt>
                <c:pt idx="2193">
                  <c:v>1.2999999999999999E-3</c:v>
                </c:pt>
                <c:pt idx="2194">
                  <c:v>1.2999999999999999E-3</c:v>
                </c:pt>
                <c:pt idx="2195">
                  <c:v>1.2999999999999999E-3</c:v>
                </c:pt>
                <c:pt idx="2196">
                  <c:v>1.2999999999999999E-3</c:v>
                </c:pt>
                <c:pt idx="2197">
                  <c:v>1.2999999999999999E-3</c:v>
                </c:pt>
                <c:pt idx="2198">
                  <c:v>1.2999999999999999E-3</c:v>
                </c:pt>
                <c:pt idx="2199">
                  <c:v>1.2999999999999999E-3</c:v>
                </c:pt>
                <c:pt idx="2200">
                  <c:v>1.2999999999999999E-3</c:v>
                </c:pt>
                <c:pt idx="2201">
                  <c:v>1.2999999999999999E-3</c:v>
                </c:pt>
                <c:pt idx="2202">
                  <c:v>1.2999999999999999E-3</c:v>
                </c:pt>
                <c:pt idx="2203">
                  <c:v>1.2999999999999999E-3</c:v>
                </c:pt>
                <c:pt idx="2204">
                  <c:v>1.2999999999999999E-3</c:v>
                </c:pt>
                <c:pt idx="2205">
                  <c:v>1.2999999999999999E-3</c:v>
                </c:pt>
                <c:pt idx="2206">
                  <c:v>1.2999999999999999E-3</c:v>
                </c:pt>
                <c:pt idx="2207">
                  <c:v>1.2999999999999999E-3</c:v>
                </c:pt>
                <c:pt idx="2208">
                  <c:v>1.2999999999999999E-3</c:v>
                </c:pt>
                <c:pt idx="2209">
                  <c:v>1.2999999999999999E-3</c:v>
                </c:pt>
                <c:pt idx="2210">
                  <c:v>1.2999999999999999E-3</c:v>
                </c:pt>
                <c:pt idx="2211">
                  <c:v>1.2999999999999999E-3</c:v>
                </c:pt>
                <c:pt idx="2212">
                  <c:v>1.2999999999999999E-3</c:v>
                </c:pt>
                <c:pt idx="2213">
                  <c:v>1.2999999999999999E-3</c:v>
                </c:pt>
                <c:pt idx="2214">
                  <c:v>1.2999999999999999E-3</c:v>
                </c:pt>
                <c:pt idx="2215">
                  <c:v>1.2999999999999999E-3</c:v>
                </c:pt>
                <c:pt idx="2216">
                  <c:v>1.2999999999999999E-3</c:v>
                </c:pt>
                <c:pt idx="2217">
                  <c:v>1.2999999999999999E-3</c:v>
                </c:pt>
                <c:pt idx="2218">
                  <c:v>1.2999999999999999E-3</c:v>
                </c:pt>
                <c:pt idx="2219">
                  <c:v>1.2999999999999999E-3</c:v>
                </c:pt>
                <c:pt idx="2220">
                  <c:v>1.2999999999999999E-3</c:v>
                </c:pt>
                <c:pt idx="2221">
                  <c:v>1.2999999999999999E-3</c:v>
                </c:pt>
                <c:pt idx="2222">
                  <c:v>1.2999999999999999E-3</c:v>
                </c:pt>
                <c:pt idx="2223">
                  <c:v>1.2999999999999999E-3</c:v>
                </c:pt>
                <c:pt idx="2224">
                  <c:v>1.2999999999999999E-3</c:v>
                </c:pt>
                <c:pt idx="2225">
                  <c:v>1.2999999999999999E-3</c:v>
                </c:pt>
                <c:pt idx="2226">
                  <c:v>1.2999999999999999E-3</c:v>
                </c:pt>
                <c:pt idx="2227">
                  <c:v>1.2999999999999999E-3</c:v>
                </c:pt>
                <c:pt idx="2228">
                  <c:v>1.2999999999999999E-3</c:v>
                </c:pt>
                <c:pt idx="2229">
                  <c:v>1.2999999999999999E-3</c:v>
                </c:pt>
                <c:pt idx="2230">
                  <c:v>1.2999999999999999E-3</c:v>
                </c:pt>
                <c:pt idx="2231">
                  <c:v>1.2999999999999999E-3</c:v>
                </c:pt>
                <c:pt idx="2232">
                  <c:v>1.2999999999999999E-3</c:v>
                </c:pt>
                <c:pt idx="2233">
                  <c:v>1.2999999999999999E-3</c:v>
                </c:pt>
                <c:pt idx="2234">
                  <c:v>1.2999999999999999E-3</c:v>
                </c:pt>
                <c:pt idx="2235">
                  <c:v>1.2999999999999999E-3</c:v>
                </c:pt>
                <c:pt idx="2236">
                  <c:v>1.2999999999999999E-3</c:v>
                </c:pt>
                <c:pt idx="2237">
                  <c:v>1.2999999999999999E-3</c:v>
                </c:pt>
                <c:pt idx="2238">
                  <c:v>1.2999999999999999E-3</c:v>
                </c:pt>
                <c:pt idx="2239">
                  <c:v>1.2999999999999999E-3</c:v>
                </c:pt>
                <c:pt idx="2240">
                  <c:v>1.2999999999999999E-3</c:v>
                </c:pt>
                <c:pt idx="2241">
                  <c:v>1.2999999999999999E-3</c:v>
                </c:pt>
                <c:pt idx="2242">
                  <c:v>1.2999999999999999E-3</c:v>
                </c:pt>
                <c:pt idx="2243">
                  <c:v>1.2999999999999999E-3</c:v>
                </c:pt>
                <c:pt idx="2244">
                  <c:v>1.2999999999999999E-3</c:v>
                </c:pt>
                <c:pt idx="2245">
                  <c:v>1.2999999999999999E-3</c:v>
                </c:pt>
                <c:pt idx="2246">
                  <c:v>1.2999999999999999E-3</c:v>
                </c:pt>
                <c:pt idx="2247">
                  <c:v>1.2999999999999999E-3</c:v>
                </c:pt>
                <c:pt idx="2248">
                  <c:v>1.2999999999999999E-3</c:v>
                </c:pt>
                <c:pt idx="2249">
                  <c:v>1.2999999999999999E-3</c:v>
                </c:pt>
                <c:pt idx="2250">
                  <c:v>1.2999999999999999E-3</c:v>
                </c:pt>
                <c:pt idx="2251">
                  <c:v>1.2999999999999999E-3</c:v>
                </c:pt>
                <c:pt idx="2252">
                  <c:v>1.2999999999999999E-3</c:v>
                </c:pt>
                <c:pt idx="2253">
                  <c:v>1.2999999999999999E-3</c:v>
                </c:pt>
                <c:pt idx="2254">
                  <c:v>1.2999999999999999E-3</c:v>
                </c:pt>
                <c:pt idx="2255">
                  <c:v>1.2999999999999999E-3</c:v>
                </c:pt>
                <c:pt idx="2256">
                  <c:v>1.2999999999999999E-3</c:v>
                </c:pt>
                <c:pt idx="2257">
                  <c:v>1.2999999999999999E-3</c:v>
                </c:pt>
                <c:pt idx="2258">
                  <c:v>1.2999999999999999E-3</c:v>
                </c:pt>
                <c:pt idx="2259">
                  <c:v>1.2999999999999999E-3</c:v>
                </c:pt>
                <c:pt idx="2260">
                  <c:v>1.2999999999999999E-3</c:v>
                </c:pt>
                <c:pt idx="2261">
                  <c:v>1.2999999999999999E-3</c:v>
                </c:pt>
                <c:pt idx="2262">
                  <c:v>1.2999999999999999E-3</c:v>
                </c:pt>
                <c:pt idx="2263">
                  <c:v>1.2999999999999999E-3</c:v>
                </c:pt>
                <c:pt idx="2264">
                  <c:v>1.2999999999999999E-3</c:v>
                </c:pt>
                <c:pt idx="2265">
                  <c:v>1.2999999999999999E-3</c:v>
                </c:pt>
                <c:pt idx="2266">
                  <c:v>1.2999999999999999E-3</c:v>
                </c:pt>
                <c:pt idx="2267">
                  <c:v>1.2999999999999999E-3</c:v>
                </c:pt>
                <c:pt idx="2268">
                  <c:v>1.2999999999999999E-3</c:v>
                </c:pt>
                <c:pt idx="2269">
                  <c:v>1.2999999999999999E-3</c:v>
                </c:pt>
                <c:pt idx="2270">
                  <c:v>1.2999999999999999E-3</c:v>
                </c:pt>
                <c:pt idx="2271">
                  <c:v>1.2999999999999999E-3</c:v>
                </c:pt>
                <c:pt idx="2272">
                  <c:v>1.2999999999999999E-3</c:v>
                </c:pt>
                <c:pt idx="2273">
                  <c:v>1.2999999999999999E-3</c:v>
                </c:pt>
                <c:pt idx="2274">
                  <c:v>1.2999999999999999E-3</c:v>
                </c:pt>
                <c:pt idx="2275">
                  <c:v>1.2999999999999999E-3</c:v>
                </c:pt>
                <c:pt idx="2276">
                  <c:v>1.2999999999999999E-3</c:v>
                </c:pt>
                <c:pt idx="2277">
                  <c:v>1.2999999999999999E-3</c:v>
                </c:pt>
                <c:pt idx="2278">
                  <c:v>1.2999999999999999E-3</c:v>
                </c:pt>
                <c:pt idx="2279">
                  <c:v>1.2999999999999999E-3</c:v>
                </c:pt>
                <c:pt idx="2280">
                  <c:v>1.2999999999999999E-3</c:v>
                </c:pt>
                <c:pt idx="2281">
                  <c:v>1.2999999999999999E-3</c:v>
                </c:pt>
                <c:pt idx="2282">
                  <c:v>1.2999999999999999E-3</c:v>
                </c:pt>
                <c:pt idx="2283">
                  <c:v>1.2999999999999999E-3</c:v>
                </c:pt>
                <c:pt idx="2284">
                  <c:v>1.2999999999999999E-3</c:v>
                </c:pt>
                <c:pt idx="2285">
                  <c:v>1.2999999999999999E-3</c:v>
                </c:pt>
                <c:pt idx="2286">
                  <c:v>1.2999999999999999E-3</c:v>
                </c:pt>
                <c:pt idx="2287">
                  <c:v>1.2999999999999999E-3</c:v>
                </c:pt>
                <c:pt idx="2288">
                  <c:v>1.2999999999999999E-3</c:v>
                </c:pt>
                <c:pt idx="2289">
                  <c:v>1.2999999999999999E-3</c:v>
                </c:pt>
                <c:pt idx="2290">
                  <c:v>1.2999999999999999E-3</c:v>
                </c:pt>
                <c:pt idx="2291">
                  <c:v>1.2999999999999999E-3</c:v>
                </c:pt>
                <c:pt idx="2292">
                  <c:v>1.2999999999999999E-3</c:v>
                </c:pt>
                <c:pt idx="2293">
                  <c:v>1.2999999999999999E-3</c:v>
                </c:pt>
                <c:pt idx="2294">
                  <c:v>1.2999999999999999E-3</c:v>
                </c:pt>
                <c:pt idx="2295">
                  <c:v>1.2999999999999999E-3</c:v>
                </c:pt>
                <c:pt idx="2296">
                  <c:v>1.2999999999999999E-3</c:v>
                </c:pt>
                <c:pt idx="2297">
                  <c:v>1.2999999999999999E-3</c:v>
                </c:pt>
                <c:pt idx="2298">
                  <c:v>1.2999999999999999E-3</c:v>
                </c:pt>
                <c:pt idx="2299">
                  <c:v>1.2999999999999999E-3</c:v>
                </c:pt>
                <c:pt idx="2300">
                  <c:v>1.2999999999999999E-3</c:v>
                </c:pt>
                <c:pt idx="2301">
                  <c:v>1.2999999999999999E-3</c:v>
                </c:pt>
                <c:pt idx="2302">
                  <c:v>1.2999999999999999E-3</c:v>
                </c:pt>
                <c:pt idx="2303">
                  <c:v>1.2999999999999999E-3</c:v>
                </c:pt>
                <c:pt idx="2304">
                  <c:v>1.2999999999999999E-3</c:v>
                </c:pt>
                <c:pt idx="2305">
                  <c:v>1.2999999999999999E-3</c:v>
                </c:pt>
                <c:pt idx="2306">
                  <c:v>1.2999999999999999E-3</c:v>
                </c:pt>
                <c:pt idx="2307">
                  <c:v>1.2999999999999999E-3</c:v>
                </c:pt>
                <c:pt idx="2308">
                  <c:v>1.2999999999999999E-3</c:v>
                </c:pt>
                <c:pt idx="2309">
                  <c:v>1.2999999999999999E-3</c:v>
                </c:pt>
                <c:pt idx="2310">
                  <c:v>1.2999999999999999E-3</c:v>
                </c:pt>
                <c:pt idx="2311">
                  <c:v>1.2999999999999999E-3</c:v>
                </c:pt>
                <c:pt idx="2312">
                  <c:v>1.2999999999999999E-3</c:v>
                </c:pt>
                <c:pt idx="2313">
                  <c:v>1.2999999999999999E-3</c:v>
                </c:pt>
                <c:pt idx="2314">
                  <c:v>1.2999999999999999E-3</c:v>
                </c:pt>
                <c:pt idx="2315">
                  <c:v>1.2999999999999999E-3</c:v>
                </c:pt>
                <c:pt idx="2316">
                  <c:v>1.2999999999999999E-3</c:v>
                </c:pt>
                <c:pt idx="2317">
                  <c:v>1.2999999999999999E-3</c:v>
                </c:pt>
                <c:pt idx="2318">
                  <c:v>1.2999999999999999E-3</c:v>
                </c:pt>
                <c:pt idx="2319">
                  <c:v>1.2999999999999999E-3</c:v>
                </c:pt>
                <c:pt idx="2320">
                  <c:v>1.2999999999999999E-3</c:v>
                </c:pt>
                <c:pt idx="2321">
                  <c:v>1.2999999999999999E-3</c:v>
                </c:pt>
                <c:pt idx="2322">
                  <c:v>1.2999999999999999E-3</c:v>
                </c:pt>
                <c:pt idx="2323">
                  <c:v>1.2999999999999999E-3</c:v>
                </c:pt>
                <c:pt idx="2324">
                  <c:v>1.2999999999999999E-3</c:v>
                </c:pt>
                <c:pt idx="2325">
                  <c:v>1.2999999999999999E-3</c:v>
                </c:pt>
                <c:pt idx="2326">
                  <c:v>1.2999999999999999E-3</c:v>
                </c:pt>
                <c:pt idx="2327">
                  <c:v>1.2999999999999999E-3</c:v>
                </c:pt>
                <c:pt idx="2328">
                  <c:v>1.2999999999999999E-3</c:v>
                </c:pt>
                <c:pt idx="2329">
                  <c:v>1.2999999999999999E-3</c:v>
                </c:pt>
                <c:pt idx="2330">
                  <c:v>1.2999999999999999E-3</c:v>
                </c:pt>
                <c:pt idx="2331">
                  <c:v>1.2999999999999999E-3</c:v>
                </c:pt>
                <c:pt idx="2332">
                  <c:v>1.2999999999999999E-3</c:v>
                </c:pt>
                <c:pt idx="2333">
                  <c:v>1.2999999999999999E-3</c:v>
                </c:pt>
                <c:pt idx="2334">
                  <c:v>1.2999999999999999E-3</c:v>
                </c:pt>
                <c:pt idx="2335">
                  <c:v>1.2999999999999999E-3</c:v>
                </c:pt>
                <c:pt idx="2336">
                  <c:v>1.2999999999999999E-3</c:v>
                </c:pt>
                <c:pt idx="2337">
                  <c:v>1.2999999999999999E-3</c:v>
                </c:pt>
                <c:pt idx="2338">
                  <c:v>1.2999999999999999E-3</c:v>
                </c:pt>
                <c:pt idx="2339">
                  <c:v>1.2999999999999999E-3</c:v>
                </c:pt>
                <c:pt idx="2340">
                  <c:v>1.2999999999999999E-3</c:v>
                </c:pt>
                <c:pt idx="2341">
                  <c:v>1.2999999999999999E-3</c:v>
                </c:pt>
                <c:pt idx="2342">
                  <c:v>1.2999999999999999E-3</c:v>
                </c:pt>
                <c:pt idx="2343">
                  <c:v>1.2999999999999999E-3</c:v>
                </c:pt>
                <c:pt idx="2344">
                  <c:v>1.2999999999999999E-3</c:v>
                </c:pt>
                <c:pt idx="2345">
                  <c:v>1.2999999999999999E-3</c:v>
                </c:pt>
                <c:pt idx="2346">
                  <c:v>1.2999999999999999E-3</c:v>
                </c:pt>
                <c:pt idx="2347">
                  <c:v>1.2999999999999999E-3</c:v>
                </c:pt>
                <c:pt idx="2348">
                  <c:v>1.2999999999999999E-3</c:v>
                </c:pt>
                <c:pt idx="2349">
                  <c:v>1.2999999999999999E-3</c:v>
                </c:pt>
                <c:pt idx="2350">
                  <c:v>1.2999999999999999E-3</c:v>
                </c:pt>
                <c:pt idx="2351">
                  <c:v>1.2999999999999999E-3</c:v>
                </c:pt>
                <c:pt idx="2352">
                  <c:v>1.2999999999999999E-3</c:v>
                </c:pt>
                <c:pt idx="2353">
                  <c:v>1.2999999999999999E-3</c:v>
                </c:pt>
                <c:pt idx="2354">
                  <c:v>1.2999999999999999E-3</c:v>
                </c:pt>
                <c:pt idx="2355">
                  <c:v>1.2999999999999999E-3</c:v>
                </c:pt>
                <c:pt idx="2356">
                  <c:v>1.2999999999999999E-3</c:v>
                </c:pt>
                <c:pt idx="2357">
                  <c:v>1.2999999999999999E-3</c:v>
                </c:pt>
                <c:pt idx="2358">
                  <c:v>1.2999999999999999E-3</c:v>
                </c:pt>
                <c:pt idx="2359">
                  <c:v>1.2999999999999999E-3</c:v>
                </c:pt>
                <c:pt idx="2360">
                  <c:v>1.2999999999999999E-3</c:v>
                </c:pt>
                <c:pt idx="2361">
                  <c:v>1.2999999999999999E-3</c:v>
                </c:pt>
                <c:pt idx="2362">
                  <c:v>1.2999999999999999E-3</c:v>
                </c:pt>
                <c:pt idx="2363">
                  <c:v>1.2999999999999999E-3</c:v>
                </c:pt>
                <c:pt idx="2364">
                  <c:v>1.2999999999999999E-3</c:v>
                </c:pt>
                <c:pt idx="2365">
                  <c:v>1.2999999999999999E-3</c:v>
                </c:pt>
                <c:pt idx="2366">
                  <c:v>1.2999999999999999E-3</c:v>
                </c:pt>
                <c:pt idx="2367">
                  <c:v>1.2999999999999999E-3</c:v>
                </c:pt>
                <c:pt idx="2368">
                  <c:v>1.2999999999999999E-3</c:v>
                </c:pt>
                <c:pt idx="2369">
                  <c:v>1.2999999999999999E-3</c:v>
                </c:pt>
                <c:pt idx="2370">
                  <c:v>1.2999999999999999E-3</c:v>
                </c:pt>
                <c:pt idx="2371">
                  <c:v>1.2999999999999999E-3</c:v>
                </c:pt>
                <c:pt idx="2372">
                  <c:v>1.2999999999999999E-3</c:v>
                </c:pt>
                <c:pt idx="2373">
                  <c:v>1.2999999999999999E-3</c:v>
                </c:pt>
                <c:pt idx="2374">
                  <c:v>1.2999999999999999E-3</c:v>
                </c:pt>
                <c:pt idx="2375">
                  <c:v>1.2999999999999999E-3</c:v>
                </c:pt>
                <c:pt idx="2376">
                  <c:v>1.2999999999999999E-3</c:v>
                </c:pt>
                <c:pt idx="2377">
                  <c:v>1.2999999999999999E-3</c:v>
                </c:pt>
                <c:pt idx="2378">
                  <c:v>1.2999999999999999E-3</c:v>
                </c:pt>
                <c:pt idx="2379">
                  <c:v>1.2999999999999999E-3</c:v>
                </c:pt>
                <c:pt idx="2380">
                  <c:v>1.2999999999999999E-3</c:v>
                </c:pt>
                <c:pt idx="2381">
                  <c:v>1.2999999999999999E-3</c:v>
                </c:pt>
                <c:pt idx="2382">
                  <c:v>1.2999999999999999E-3</c:v>
                </c:pt>
                <c:pt idx="2383">
                  <c:v>1.2999999999999999E-3</c:v>
                </c:pt>
                <c:pt idx="2384">
                  <c:v>1.2999999999999999E-3</c:v>
                </c:pt>
                <c:pt idx="2385">
                  <c:v>1.2999999999999999E-3</c:v>
                </c:pt>
                <c:pt idx="2386">
                  <c:v>1.2999999999999999E-3</c:v>
                </c:pt>
                <c:pt idx="2387">
                  <c:v>1.2999999999999999E-3</c:v>
                </c:pt>
                <c:pt idx="2388">
                  <c:v>1.2999999999999999E-3</c:v>
                </c:pt>
                <c:pt idx="2389">
                  <c:v>1.2999999999999999E-3</c:v>
                </c:pt>
                <c:pt idx="2390">
                  <c:v>1.2999999999999999E-3</c:v>
                </c:pt>
                <c:pt idx="2391">
                  <c:v>1.2999999999999999E-3</c:v>
                </c:pt>
                <c:pt idx="2392">
                  <c:v>1.2999999999999999E-3</c:v>
                </c:pt>
                <c:pt idx="2393">
                  <c:v>1.2999999999999999E-3</c:v>
                </c:pt>
                <c:pt idx="2394">
                  <c:v>1.2999999999999999E-3</c:v>
                </c:pt>
                <c:pt idx="2395">
                  <c:v>1.2999999999999999E-3</c:v>
                </c:pt>
                <c:pt idx="2396">
                  <c:v>1.2999999999999999E-3</c:v>
                </c:pt>
                <c:pt idx="2397">
                  <c:v>1.2999999999999999E-3</c:v>
                </c:pt>
                <c:pt idx="2398">
                  <c:v>1.2999999999999999E-3</c:v>
                </c:pt>
                <c:pt idx="2399">
                  <c:v>1.2999999999999999E-3</c:v>
                </c:pt>
                <c:pt idx="2400">
                  <c:v>1.2999999999999999E-3</c:v>
                </c:pt>
                <c:pt idx="2401">
                  <c:v>1.2999999999999999E-3</c:v>
                </c:pt>
                <c:pt idx="2402">
                  <c:v>1.2999999999999999E-3</c:v>
                </c:pt>
                <c:pt idx="2403">
                  <c:v>1.2999999999999999E-3</c:v>
                </c:pt>
                <c:pt idx="2404">
                  <c:v>1.2999999999999999E-3</c:v>
                </c:pt>
                <c:pt idx="2405">
                  <c:v>1.2999999999999999E-3</c:v>
                </c:pt>
                <c:pt idx="2406">
                  <c:v>1.2999999999999999E-3</c:v>
                </c:pt>
                <c:pt idx="2407">
                  <c:v>1.2999999999999999E-3</c:v>
                </c:pt>
                <c:pt idx="2408">
                  <c:v>1.2999999999999999E-3</c:v>
                </c:pt>
                <c:pt idx="2409">
                  <c:v>1.2999999999999999E-3</c:v>
                </c:pt>
                <c:pt idx="2410">
                  <c:v>1.2999999999999999E-3</c:v>
                </c:pt>
                <c:pt idx="2411">
                  <c:v>1.2999999999999999E-3</c:v>
                </c:pt>
                <c:pt idx="2412">
                  <c:v>1.2999999999999999E-3</c:v>
                </c:pt>
                <c:pt idx="2413">
                  <c:v>1.2999999999999999E-3</c:v>
                </c:pt>
                <c:pt idx="2414">
                  <c:v>1.2999999999999999E-3</c:v>
                </c:pt>
                <c:pt idx="2415">
                  <c:v>1.2999999999999999E-3</c:v>
                </c:pt>
                <c:pt idx="2416">
                  <c:v>1.2999999999999999E-3</c:v>
                </c:pt>
                <c:pt idx="2417">
                  <c:v>1.2999999999999999E-3</c:v>
                </c:pt>
                <c:pt idx="2418">
                  <c:v>1.2999999999999999E-3</c:v>
                </c:pt>
                <c:pt idx="2419">
                  <c:v>1.2999999999999999E-3</c:v>
                </c:pt>
                <c:pt idx="2420">
                  <c:v>1.2999999999999999E-3</c:v>
                </c:pt>
                <c:pt idx="2421">
                  <c:v>1.2999999999999999E-3</c:v>
                </c:pt>
                <c:pt idx="2422">
                  <c:v>1.2999999999999999E-3</c:v>
                </c:pt>
                <c:pt idx="2423">
                  <c:v>1.2999999999999999E-3</c:v>
                </c:pt>
                <c:pt idx="2424">
                  <c:v>1.2999999999999999E-3</c:v>
                </c:pt>
                <c:pt idx="2425">
                  <c:v>1.2999999999999999E-3</c:v>
                </c:pt>
                <c:pt idx="2426">
                  <c:v>1.2999999999999999E-3</c:v>
                </c:pt>
                <c:pt idx="2427">
                  <c:v>1.2999999999999999E-3</c:v>
                </c:pt>
                <c:pt idx="2428">
                  <c:v>1.2999999999999999E-3</c:v>
                </c:pt>
                <c:pt idx="2429">
                  <c:v>1.2999999999999999E-3</c:v>
                </c:pt>
                <c:pt idx="2430">
                  <c:v>1.2999999999999999E-3</c:v>
                </c:pt>
                <c:pt idx="2431">
                  <c:v>1.2999999999999999E-3</c:v>
                </c:pt>
                <c:pt idx="2432">
                  <c:v>1.2999999999999999E-3</c:v>
                </c:pt>
                <c:pt idx="2433">
                  <c:v>1.2999999999999999E-3</c:v>
                </c:pt>
                <c:pt idx="2434">
                  <c:v>1.2999999999999999E-3</c:v>
                </c:pt>
                <c:pt idx="2435">
                  <c:v>1.2999999999999999E-3</c:v>
                </c:pt>
                <c:pt idx="2436">
                  <c:v>1.2999999999999999E-3</c:v>
                </c:pt>
                <c:pt idx="2437">
                  <c:v>1.2999999999999999E-3</c:v>
                </c:pt>
                <c:pt idx="2438">
                  <c:v>1.2999999999999999E-3</c:v>
                </c:pt>
                <c:pt idx="2439">
                  <c:v>1.2999999999999999E-3</c:v>
                </c:pt>
                <c:pt idx="2440">
                  <c:v>1.2999999999999999E-3</c:v>
                </c:pt>
                <c:pt idx="2441">
                  <c:v>1.2999999999999999E-3</c:v>
                </c:pt>
                <c:pt idx="2442">
                  <c:v>1.2999999999999999E-3</c:v>
                </c:pt>
                <c:pt idx="2443">
                  <c:v>1.2999999999999999E-3</c:v>
                </c:pt>
                <c:pt idx="2444">
                  <c:v>1.2999999999999999E-3</c:v>
                </c:pt>
                <c:pt idx="2445">
                  <c:v>1.2999999999999999E-3</c:v>
                </c:pt>
                <c:pt idx="2446">
                  <c:v>1.2999999999999999E-3</c:v>
                </c:pt>
                <c:pt idx="2447">
                  <c:v>1.2999999999999999E-3</c:v>
                </c:pt>
                <c:pt idx="2448">
                  <c:v>1.2999999999999999E-3</c:v>
                </c:pt>
                <c:pt idx="2449">
                  <c:v>1.2999999999999999E-3</c:v>
                </c:pt>
                <c:pt idx="2450">
                  <c:v>1.2999999999999999E-3</c:v>
                </c:pt>
                <c:pt idx="2451">
                  <c:v>1.2999999999999999E-3</c:v>
                </c:pt>
                <c:pt idx="2452">
                  <c:v>1.2999999999999999E-3</c:v>
                </c:pt>
                <c:pt idx="2453">
                  <c:v>1.2999999999999999E-3</c:v>
                </c:pt>
                <c:pt idx="2454">
                  <c:v>1.2999999999999999E-3</c:v>
                </c:pt>
                <c:pt idx="2455">
                  <c:v>1.2999999999999999E-3</c:v>
                </c:pt>
                <c:pt idx="2456">
                  <c:v>1.2999999999999999E-3</c:v>
                </c:pt>
                <c:pt idx="2457">
                  <c:v>1.2999999999999999E-3</c:v>
                </c:pt>
                <c:pt idx="2458">
                  <c:v>1.2999999999999999E-3</c:v>
                </c:pt>
                <c:pt idx="2459">
                  <c:v>1.2999999999999999E-3</c:v>
                </c:pt>
                <c:pt idx="2460">
                  <c:v>1.2999999999999999E-3</c:v>
                </c:pt>
                <c:pt idx="2461">
                  <c:v>1.2999999999999999E-3</c:v>
                </c:pt>
                <c:pt idx="2462">
                  <c:v>1.2999999999999999E-3</c:v>
                </c:pt>
                <c:pt idx="2463">
                  <c:v>1.2999999999999999E-3</c:v>
                </c:pt>
                <c:pt idx="2464">
                  <c:v>1.2999999999999999E-3</c:v>
                </c:pt>
                <c:pt idx="2465">
                  <c:v>1.2999999999999999E-3</c:v>
                </c:pt>
                <c:pt idx="2466">
                  <c:v>1.2999999999999999E-3</c:v>
                </c:pt>
                <c:pt idx="2467">
                  <c:v>1.2999999999999999E-3</c:v>
                </c:pt>
                <c:pt idx="2468">
                  <c:v>1.2999999999999999E-3</c:v>
                </c:pt>
                <c:pt idx="2469">
                  <c:v>1.2999999999999999E-3</c:v>
                </c:pt>
                <c:pt idx="2470">
                  <c:v>1.2999999999999999E-3</c:v>
                </c:pt>
                <c:pt idx="2471">
                  <c:v>1.2999999999999999E-3</c:v>
                </c:pt>
                <c:pt idx="2472">
                  <c:v>1.2999999999999999E-3</c:v>
                </c:pt>
                <c:pt idx="2473">
                  <c:v>1.2999999999999999E-3</c:v>
                </c:pt>
                <c:pt idx="2474">
                  <c:v>1.2999999999999999E-3</c:v>
                </c:pt>
                <c:pt idx="2475">
                  <c:v>1.2999999999999999E-3</c:v>
                </c:pt>
                <c:pt idx="2476">
                  <c:v>1.2999999999999999E-3</c:v>
                </c:pt>
                <c:pt idx="2477">
                  <c:v>1.2999999999999999E-3</c:v>
                </c:pt>
                <c:pt idx="2478">
                  <c:v>1.2999999999999999E-3</c:v>
                </c:pt>
                <c:pt idx="2479">
                  <c:v>1.2999999999999999E-3</c:v>
                </c:pt>
                <c:pt idx="2480">
                  <c:v>1.2999999999999999E-3</c:v>
                </c:pt>
                <c:pt idx="2481">
                  <c:v>1.2999999999999999E-3</c:v>
                </c:pt>
                <c:pt idx="2482">
                  <c:v>1.2999999999999999E-3</c:v>
                </c:pt>
                <c:pt idx="2483">
                  <c:v>1.2999999999999999E-3</c:v>
                </c:pt>
                <c:pt idx="2484">
                  <c:v>1.2999999999999999E-3</c:v>
                </c:pt>
                <c:pt idx="2485">
                  <c:v>1.2999999999999999E-3</c:v>
                </c:pt>
                <c:pt idx="2486">
                  <c:v>1.2999999999999999E-3</c:v>
                </c:pt>
                <c:pt idx="2487">
                  <c:v>1.2999999999999999E-3</c:v>
                </c:pt>
                <c:pt idx="2488">
                  <c:v>1.2999999999999999E-3</c:v>
                </c:pt>
                <c:pt idx="2489">
                  <c:v>1.2999999999999999E-3</c:v>
                </c:pt>
                <c:pt idx="2490">
                  <c:v>1.2999999999999999E-3</c:v>
                </c:pt>
                <c:pt idx="2491">
                  <c:v>1.2999999999999999E-3</c:v>
                </c:pt>
                <c:pt idx="2492">
                  <c:v>1.2999999999999999E-3</c:v>
                </c:pt>
                <c:pt idx="2493">
                  <c:v>1.2999999999999999E-3</c:v>
                </c:pt>
                <c:pt idx="2494">
                  <c:v>1.2999999999999999E-3</c:v>
                </c:pt>
                <c:pt idx="2495">
                  <c:v>1.2999999999999999E-3</c:v>
                </c:pt>
                <c:pt idx="2496">
                  <c:v>1.2999999999999999E-3</c:v>
                </c:pt>
                <c:pt idx="2497">
                  <c:v>1.2999999999999999E-3</c:v>
                </c:pt>
                <c:pt idx="2498">
                  <c:v>1.2999999999999999E-3</c:v>
                </c:pt>
                <c:pt idx="2499">
                  <c:v>1.2999999999999999E-3</c:v>
                </c:pt>
                <c:pt idx="2500">
                  <c:v>1.2999999999999999E-3</c:v>
                </c:pt>
                <c:pt idx="2501">
                  <c:v>1.2999999999999999E-3</c:v>
                </c:pt>
                <c:pt idx="2502">
                  <c:v>1.2999999999999999E-3</c:v>
                </c:pt>
                <c:pt idx="2503">
                  <c:v>1.2999999999999999E-3</c:v>
                </c:pt>
                <c:pt idx="2504">
                  <c:v>1.2999999999999999E-3</c:v>
                </c:pt>
                <c:pt idx="2505">
                  <c:v>1.2999999999999999E-3</c:v>
                </c:pt>
                <c:pt idx="2506">
                  <c:v>1.2999999999999999E-3</c:v>
                </c:pt>
                <c:pt idx="2507">
                  <c:v>1.2999999999999999E-3</c:v>
                </c:pt>
                <c:pt idx="2508">
                  <c:v>1.2999999999999999E-3</c:v>
                </c:pt>
                <c:pt idx="2509">
                  <c:v>1.2999999999999999E-3</c:v>
                </c:pt>
                <c:pt idx="2510">
                  <c:v>1.2999999999999999E-3</c:v>
                </c:pt>
                <c:pt idx="2511">
                  <c:v>1.2999999999999999E-3</c:v>
                </c:pt>
                <c:pt idx="2512">
                  <c:v>1.2999999999999999E-3</c:v>
                </c:pt>
                <c:pt idx="2513">
                  <c:v>1.2999999999999999E-3</c:v>
                </c:pt>
                <c:pt idx="2514">
                  <c:v>1.2999999999999999E-3</c:v>
                </c:pt>
                <c:pt idx="2515">
                  <c:v>1.2999999999999999E-3</c:v>
                </c:pt>
                <c:pt idx="2516">
                  <c:v>1.2999999999999999E-3</c:v>
                </c:pt>
                <c:pt idx="2517">
                  <c:v>1.2999999999999999E-3</c:v>
                </c:pt>
                <c:pt idx="2518">
                  <c:v>1.2999999999999999E-3</c:v>
                </c:pt>
                <c:pt idx="2519">
                  <c:v>1.2999999999999999E-3</c:v>
                </c:pt>
                <c:pt idx="2520">
                  <c:v>1.2999999999999999E-3</c:v>
                </c:pt>
                <c:pt idx="2521">
                  <c:v>1.2999999999999999E-3</c:v>
                </c:pt>
                <c:pt idx="2522">
                  <c:v>1.2999999999999999E-3</c:v>
                </c:pt>
                <c:pt idx="2523">
                  <c:v>1.2999999999999999E-3</c:v>
                </c:pt>
                <c:pt idx="2524">
                  <c:v>1.2999999999999999E-3</c:v>
                </c:pt>
                <c:pt idx="2525">
                  <c:v>1.2999999999999999E-3</c:v>
                </c:pt>
                <c:pt idx="2526">
                  <c:v>1.2999999999999999E-3</c:v>
                </c:pt>
                <c:pt idx="2527">
                  <c:v>1.2999999999999999E-3</c:v>
                </c:pt>
                <c:pt idx="2528">
                  <c:v>1.2999999999999999E-3</c:v>
                </c:pt>
                <c:pt idx="2529">
                  <c:v>1.2999999999999999E-3</c:v>
                </c:pt>
                <c:pt idx="2530">
                  <c:v>1.2999999999999999E-3</c:v>
                </c:pt>
                <c:pt idx="2531">
                  <c:v>1.2999999999999999E-3</c:v>
                </c:pt>
                <c:pt idx="2532">
                  <c:v>1.2999999999999999E-3</c:v>
                </c:pt>
                <c:pt idx="2533">
                  <c:v>1.2999999999999999E-3</c:v>
                </c:pt>
                <c:pt idx="2534">
                  <c:v>1.2999999999999999E-3</c:v>
                </c:pt>
                <c:pt idx="2535">
                  <c:v>1.2999999999999999E-3</c:v>
                </c:pt>
                <c:pt idx="2536">
                  <c:v>1.2999999999999999E-3</c:v>
                </c:pt>
                <c:pt idx="2537">
                  <c:v>1.2999999999999999E-3</c:v>
                </c:pt>
                <c:pt idx="2538">
                  <c:v>1.2999999999999999E-3</c:v>
                </c:pt>
                <c:pt idx="2539">
                  <c:v>1.2999999999999999E-3</c:v>
                </c:pt>
                <c:pt idx="2540">
                  <c:v>1.2999999999999999E-3</c:v>
                </c:pt>
                <c:pt idx="2541">
                  <c:v>1.2999999999999999E-3</c:v>
                </c:pt>
                <c:pt idx="2542">
                  <c:v>1.2999999999999999E-3</c:v>
                </c:pt>
                <c:pt idx="2543">
                  <c:v>1.2999999999999999E-3</c:v>
                </c:pt>
                <c:pt idx="2544">
                  <c:v>1.2999999999999999E-3</c:v>
                </c:pt>
                <c:pt idx="2545">
                  <c:v>1.2999999999999999E-3</c:v>
                </c:pt>
                <c:pt idx="2546">
                  <c:v>1.2999999999999999E-3</c:v>
                </c:pt>
                <c:pt idx="2547">
                  <c:v>1.2999999999999999E-3</c:v>
                </c:pt>
                <c:pt idx="2548">
                  <c:v>1.2999999999999999E-3</c:v>
                </c:pt>
                <c:pt idx="2549">
                  <c:v>1.2999999999999999E-3</c:v>
                </c:pt>
                <c:pt idx="2550">
                  <c:v>1.2999999999999999E-3</c:v>
                </c:pt>
                <c:pt idx="2551">
                  <c:v>1.2999999999999999E-3</c:v>
                </c:pt>
                <c:pt idx="2552">
                  <c:v>1.2999999999999999E-3</c:v>
                </c:pt>
                <c:pt idx="2553">
                  <c:v>1.2999999999999999E-3</c:v>
                </c:pt>
                <c:pt idx="2554">
                  <c:v>1.2999999999999999E-3</c:v>
                </c:pt>
                <c:pt idx="2555">
                  <c:v>1.2999999999999999E-3</c:v>
                </c:pt>
                <c:pt idx="2556">
                  <c:v>1.2999999999999999E-3</c:v>
                </c:pt>
                <c:pt idx="2557">
                  <c:v>1.2999999999999999E-3</c:v>
                </c:pt>
                <c:pt idx="2558">
                  <c:v>1.2999999999999999E-3</c:v>
                </c:pt>
                <c:pt idx="2559">
                  <c:v>1.2999999999999999E-3</c:v>
                </c:pt>
                <c:pt idx="2560">
                  <c:v>1.2999999999999999E-3</c:v>
                </c:pt>
                <c:pt idx="2561">
                  <c:v>1.2999999999999999E-3</c:v>
                </c:pt>
                <c:pt idx="2562">
                  <c:v>1.2999999999999999E-3</c:v>
                </c:pt>
                <c:pt idx="2563">
                  <c:v>1.2999999999999999E-3</c:v>
                </c:pt>
                <c:pt idx="2564">
                  <c:v>1.2999999999999999E-3</c:v>
                </c:pt>
                <c:pt idx="2565">
                  <c:v>1.2999999999999999E-3</c:v>
                </c:pt>
                <c:pt idx="2566">
                  <c:v>1.2999999999999999E-3</c:v>
                </c:pt>
                <c:pt idx="2567">
                  <c:v>1.2999999999999999E-3</c:v>
                </c:pt>
                <c:pt idx="2568">
                  <c:v>1.2999999999999999E-3</c:v>
                </c:pt>
                <c:pt idx="2569">
                  <c:v>1.2999999999999999E-3</c:v>
                </c:pt>
                <c:pt idx="2570">
                  <c:v>1.2999999999999999E-3</c:v>
                </c:pt>
                <c:pt idx="2571">
                  <c:v>1.2999999999999999E-3</c:v>
                </c:pt>
                <c:pt idx="2572">
                  <c:v>1.2999999999999999E-3</c:v>
                </c:pt>
                <c:pt idx="2573">
                  <c:v>1.2999999999999999E-3</c:v>
                </c:pt>
                <c:pt idx="2574">
                  <c:v>1.2999999999999999E-3</c:v>
                </c:pt>
                <c:pt idx="2575">
                  <c:v>1.2999999999999999E-3</c:v>
                </c:pt>
                <c:pt idx="2576">
                  <c:v>1.2999999999999999E-3</c:v>
                </c:pt>
                <c:pt idx="2577">
                  <c:v>1.2999999999999999E-3</c:v>
                </c:pt>
                <c:pt idx="2578">
                  <c:v>1.2999999999999999E-3</c:v>
                </c:pt>
                <c:pt idx="2579">
                  <c:v>1.2999999999999999E-3</c:v>
                </c:pt>
                <c:pt idx="2580">
                  <c:v>1.2999999999999999E-3</c:v>
                </c:pt>
                <c:pt idx="2581">
                  <c:v>1.2999999999999999E-3</c:v>
                </c:pt>
                <c:pt idx="2582">
                  <c:v>1.2999999999999999E-3</c:v>
                </c:pt>
                <c:pt idx="2583">
                  <c:v>1.2999999999999999E-3</c:v>
                </c:pt>
                <c:pt idx="2584">
                  <c:v>1.2999999999999999E-3</c:v>
                </c:pt>
                <c:pt idx="2585">
                  <c:v>1.2999999999999999E-3</c:v>
                </c:pt>
                <c:pt idx="2586">
                  <c:v>1.2999999999999999E-3</c:v>
                </c:pt>
                <c:pt idx="2587">
                  <c:v>1.2999999999999999E-3</c:v>
                </c:pt>
                <c:pt idx="2588">
                  <c:v>1.2999999999999999E-3</c:v>
                </c:pt>
                <c:pt idx="2589">
                  <c:v>1.2999999999999999E-3</c:v>
                </c:pt>
                <c:pt idx="2590">
                  <c:v>1.2999999999999999E-3</c:v>
                </c:pt>
                <c:pt idx="2591">
                  <c:v>1.2999999999999999E-3</c:v>
                </c:pt>
                <c:pt idx="2592">
                  <c:v>1.2999999999999999E-3</c:v>
                </c:pt>
                <c:pt idx="2593">
                  <c:v>1.2999999999999999E-3</c:v>
                </c:pt>
                <c:pt idx="2594">
                  <c:v>1.2999999999999999E-3</c:v>
                </c:pt>
                <c:pt idx="2595">
                  <c:v>1.2999999999999999E-3</c:v>
                </c:pt>
                <c:pt idx="2596">
                  <c:v>1.2999999999999999E-3</c:v>
                </c:pt>
                <c:pt idx="2597">
                  <c:v>1.2999999999999999E-3</c:v>
                </c:pt>
                <c:pt idx="2598">
                  <c:v>1.2999999999999999E-3</c:v>
                </c:pt>
                <c:pt idx="2599">
                  <c:v>1.2999999999999999E-3</c:v>
                </c:pt>
                <c:pt idx="2600">
                  <c:v>1.2999999999999999E-3</c:v>
                </c:pt>
                <c:pt idx="2601">
                  <c:v>1.2999999999999999E-3</c:v>
                </c:pt>
                <c:pt idx="2602">
                  <c:v>1.2999999999999999E-3</c:v>
                </c:pt>
                <c:pt idx="2603">
                  <c:v>1.2999999999999999E-3</c:v>
                </c:pt>
                <c:pt idx="2604">
                  <c:v>1.2999999999999999E-3</c:v>
                </c:pt>
                <c:pt idx="2605">
                  <c:v>1.2999999999999999E-3</c:v>
                </c:pt>
                <c:pt idx="2606">
                  <c:v>1.2999999999999999E-3</c:v>
                </c:pt>
                <c:pt idx="2607">
                  <c:v>1.2999999999999999E-3</c:v>
                </c:pt>
                <c:pt idx="2608">
                  <c:v>1.2999999999999999E-3</c:v>
                </c:pt>
                <c:pt idx="2609">
                  <c:v>1.2999999999999999E-3</c:v>
                </c:pt>
                <c:pt idx="2610">
                  <c:v>1.2999999999999999E-3</c:v>
                </c:pt>
                <c:pt idx="2611">
                  <c:v>1.2999999999999999E-3</c:v>
                </c:pt>
                <c:pt idx="2612">
                  <c:v>1.2999999999999999E-3</c:v>
                </c:pt>
                <c:pt idx="2613">
                  <c:v>1.2999999999999999E-3</c:v>
                </c:pt>
                <c:pt idx="2614">
                  <c:v>1.2999999999999999E-3</c:v>
                </c:pt>
                <c:pt idx="2615">
                  <c:v>1.2999999999999999E-3</c:v>
                </c:pt>
                <c:pt idx="2616">
                  <c:v>1.2999999999999999E-3</c:v>
                </c:pt>
                <c:pt idx="2617">
                  <c:v>1.2999999999999999E-3</c:v>
                </c:pt>
                <c:pt idx="2618">
                  <c:v>1.2999999999999999E-3</c:v>
                </c:pt>
                <c:pt idx="2619">
                  <c:v>1.2999999999999999E-3</c:v>
                </c:pt>
                <c:pt idx="2620">
                  <c:v>1.2999999999999999E-3</c:v>
                </c:pt>
                <c:pt idx="2621">
                  <c:v>1.2999999999999999E-3</c:v>
                </c:pt>
                <c:pt idx="2622">
                  <c:v>1.2999999999999999E-3</c:v>
                </c:pt>
                <c:pt idx="2623">
                  <c:v>1.2999999999999999E-3</c:v>
                </c:pt>
                <c:pt idx="2624">
                  <c:v>1.2999999999999999E-3</c:v>
                </c:pt>
                <c:pt idx="2625">
                  <c:v>1.2999999999999999E-3</c:v>
                </c:pt>
                <c:pt idx="2626">
                  <c:v>1.2999999999999999E-3</c:v>
                </c:pt>
                <c:pt idx="2627">
                  <c:v>1.2999999999999999E-3</c:v>
                </c:pt>
                <c:pt idx="2628">
                  <c:v>1.2999999999999999E-3</c:v>
                </c:pt>
                <c:pt idx="2629">
                  <c:v>1.2999999999999999E-3</c:v>
                </c:pt>
                <c:pt idx="2630">
                  <c:v>1.2999999999999999E-3</c:v>
                </c:pt>
                <c:pt idx="2631">
                  <c:v>1.2999999999999999E-3</c:v>
                </c:pt>
                <c:pt idx="2632">
                  <c:v>1.2999999999999999E-3</c:v>
                </c:pt>
                <c:pt idx="2633">
                  <c:v>1.2999999999999999E-3</c:v>
                </c:pt>
                <c:pt idx="2634">
                  <c:v>1.2999999999999999E-3</c:v>
                </c:pt>
                <c:pt idx="2635">
                  <c:v>1.2999999999999999E-3</c:v>
                </c:pt>
                <c:pt idx="2636">
                  <c:v>1.2999999999999999E-3</c:v>
                </c:pt>
                <c:pt idx="2637">
                  <c:v>1.2999999999999999E-3</c:v>
                </c:pt>
                <c:pt idx="2638">
                  <c:v>1.2999999999999999E-3</c:v>
                </c:pt>
                <c:pt idx="2639">
                  <c:v>1.2999999999999999E-3</c:v>
                </c:pt>
                <c:pt idx="2640">
                  <c:v>1.2999999999999999E-3</c:v>
                </c:pt>
                <c:pt idx="2641">
                  <c:v>1.2999999999999999E-3</c:v>
                </c:pt>
                <c:pt idx="2642">
                  <c:v>1.2999999999999999E-3</c:v>
                </c:pt>
                <c:pt idx="2643">
                  <c:v>1.2999999999999999E-3</c:v>
                </c:pt>
                <c:pt idx="2644">
                  <c:v>1.2999999999999999E-3</c:v>
                </c:pt>
                <c:pt idx="2645">
                  <c:v>1.2999999999999999E-3</c:v>
                </c:pt>
                <c:pt idx="2646">
                  <c:v>1.2999999999999999E-3</c:v>
                </c:pt>
                <c:pt idx="2647">
                  <c:v>1.2999999999999999E-3</c:v>
                </c:pt>
                <c:pt idx="2648">
                  <c:v>1.2999999999999999E-3</c:v>
                </c:pt>
                <c:pt idx="2649">
                  <c:v>1.2999999999999999E-3</c:v>
                </c:pt>
                <c:pt idx="2650">
                  <c:v>1.2999999999999999E-3</c:v>
                </c:pt>
                <c:pt idx="2651">
                  <c:v>1.2999999999999999E-3</c:v>
                </c:pt>
                <c:pt idx="2652">
                  <c:v>1.2999999999999999E-3</c:v>
                </c:pt>
                <c:pt idx="2653">
                  <c:v>1.2999999999999999E-3</c:v>
                </c:pt>
                <c:pt idx="2654">
                  <c:v>1.2999999999999999E-3</c:v>
                </c:pt>
                <c:pt idx="2655">
                  <c:v>1.2999999999999999E-3</c:v>
                </c:pt>
                <c:pt idx="2656">
                  <c:v>1.2999999999999999E-3</c:v>
                </c:pt>
                <c:pt idx="2657">
                  <c:v>1.2999999999999999E-3</c:v>
                </c:pt>
                <c:pt idx="2658">
                  <c:v>1.2999999999999999E-3</c:v>
                </c:pt>
                <c:pt idx="2659">
                  <c:v>1.2999999999999999E-3</c:v>
                </c:pt>
                <c:pt idx="2660">
                  <c:v>1.2999999999999999E-3</c:v>
                </c:pt>
                <c:pt idx="2661">
                  <c:v>1.2999999999999999E-3</c:v>
                </c:pt>
                <c:pt idx="2662">
                  <c:v>1.2999999999999999E-3</c:v>
                </c:pt>
                <c:pt idx="2663">
                  <c:v>1.2999999999999999E-3</c:v>
                </c:pt>
                <c:pt idx="2664">
                  <c:v>1.2999999999999999E-3</c:v>
                </c:pt>
                <c:pt idx="2665">
                  <c:v>1.2999999999999999E-3</c:v>
                </c:pt>
                <c:pt idx="2666">
                  <c:v>1.2999999999999999E-3</c:v>
                </c:pt>
                <c:pt idx="2667">
                  <c:v>1.2999999999999999E-3</c:v>
                </c:pt>
                <c:pt idx="2668">
                  <c:v>1.2999999999999999E-3</c:v>
                </c:pt>
                <c:pt idx="2669">
                  <c:v>1.2999999999999999E-3</c:v>
                </c:pt>
                <c:pt idx="2670">
                  <c:v>1.2999999999999999E-3</c:v>
                </c:pt>
                <c:pt idx="2671">
                  <c:v>1.2999999999999999E-3</c:v>
                </c:pt>
                <c:pt idx="2672">
                  <c:v>1.2999999999999999E-3</c:v>
                </c:pt>
                <c:pt idx="2673">
                  <c:v>1.2999999999999999E-3</c:v>
                </c:pt>
                <c:pt idx="2674">
                  <c:v>1.2999999999999999E-3</c:v>
                </c:pt>
                <c:pt idx="2675">
                  <c:v>1.2999999999999999E-3</c:v>
                </c:pt>
                <c:pt idx="2676">
                  <c:v>1.2999999999999999E-3</c:v>
                </c:pt>
                <c:pt idx="2677">
                  <c:v>1.2999999999999999E-3</c:v>
                </c:pt>
                <c:pt idx="2678">
                  <c:v>1.2999999999999999E-3</c:v>
                </c:pt>
                <c:pt idx="2679">
                  <c:v>1.2999999999999999E-3</c:v>
                </c:pt>
                <c:pt idx="2680">
                  <c:v>1.2999999999999999E-3</c:v>
                </c:pt>
                <c:pt idx="2681">
                  <c:v>1.2999999999999999E-3</c:v>
                </c:pt>
                <c:pt idx="2682">
                  <c:v>1.2999999999999999E-3</c:v>
                </c:pt>
                <c:pt idx="2683">
                  <c:v>1.2999999999999999E-3</c:v>
                </c:pt>
                <c:pt idx="2684">
                  <c:v>1.2999999999999999E-3</c:v>
                </c:pt>
                <c:pt idx="2685">
                  <c:v>1.2999999999999999E-3</c:v>
                </c:pt>
                <c:pt idx="2686">
                  <c:v>1.2999999999999999E-3</c:v>
                </c:pt>
                <c:pt idx="2687">
                  <c:v>1.2999999999999999E-3</c:v>
                </c:pt>
                <c:pt idx="2688">
                  <c:v>1.2999999999999999E-3</c:v>
                </c:pt>
                <c:pt idx="2689">
                  <c:v>1.2999999999999999E-3</c:v>
                </c:pt>
                <c:pt idx="2690">
                  <c:v>1.2999999999999999E-3</c:v>
                </c:pt>
                <c:pt idx="2691">
                  <c:v>1.2999999999999999E-3</c:v>
                </c:pt>
                <c:pt idx="2692">
                  <c:v>1.2999999999999999E-3</c:v>
                </c:pt>
                <c:pt idx="2693">
                  <c:v>1.2999999999999999E-3</c:v>
                </c:pt>
                <c:pt idx="2694">
                  <c:v>1.2999999999999999E-3</c:v>
                </c:pt>
                <c:pt idx="2695">
                  <c:v>1.2999999999999999E-3</c:v>
                </c:pt>
                <c:pt idx="2696">
                  <c:v>1.2999999999999999E-3</c:v>
                </c:pt>
                <c:pt idx="2697">
                  <c:v>1.2999999999999999E-3</c:v>
                </c:pt>
                <c:pt idx="2698">
                  <c:v>1.2999999999999999E-3</c:v>
                </c:pt>
                <c:pt idx="2699">
                  <c:v>1.2999999999999999E-3</c:v>
                </c:pt>
                <c:pt idx="2700">
                  <c:v>1.2999999999999999E-3</c:v>
                </c:pt>
                <c:pt idx="2701">
                  <c:v>1.2999999999999999E-3</c:v>
                </c:pt>
                <c:pt idx="2702">
                  <c:v>1.2999999999999999E-3</c:v>
                </c:pt>
                <c:pt idx="2703">
                  <c:v>1.2999999999999999E-3</c:v>
                </c:pt>
                <c:pt idx="2704">
                  <c:v>1.2999999999999999E-3</c:v>
                </c:pt>
                <c:pt idx="2705">
                  <c:v>1.2999999999999999E-3</c:v>
                </c:pt>
                <c:pt idx="2706">
                  <c:v>1.2999999999999999E-3</c:v>
                </c:pt>
                <c:pt idx="2707">
                  <c:v>1.2999999999999999E-3</c:v>
                </c:pt>
                <c:pt idx="2708">
                  <c:v>1.2999999999999999E-3</c:v>
                </c:pt>
                <c:pt idx="2709">
                  <c:v>1.2999999999999999E-3</c:v>
                </c:pt>
                <c:pt idx="2710">
                  <c:v>1.2999999999999999E-3</c:v>
                </c:pt>
                <c:pt idx="2711">
                  <c:v>1.2999999999999999E-3</c:v>
                </c:pt>
                <c:pt idx="2712">
                  <c:v>1.2999999999999999E-3</c:v>
                </c:pt>
                <c:pt idx="2713">
                  <c:v>1.2999999999999999E-3</c:v>
                </c:pt>
                <c:pt idx="2714">
                  <c:v>1.2999999999999999E-3</c:v>
                </c:pt>
                <c:pt idx="2715">
                  <c:v>1.2999999999999999E-3</c:v>
                </c:pt>
                <c:pt idx="2716">
                  <c:v>1.2999999999999999E-3</c:v>
                </c:pt>
                <c:pt idx="2717">
                  <c:v>1.2999999999999999E-3</c:v>
                </c:pt>
                <c:pt idx="2718">
                  <c:v>1.2999999999999999E-3</c:v>
                </c:pt>
                <c:pt idx="2719">
                  <c:v>1.2999999999999999E-3</c:v>
                </c:pt>
                <c:pt idx="2720">
                  <c:v>1.2999999999999999E-3</c:v>
                </c:pt>
                <c:pt idx="2721">
                  <c:v>1.2999999999999999E-3</c:v>
                </c:pt>
                <c:pt idx="2722">
                  <c:v>1.2999999999999999E-3</c:v>
                </c:pt>
                <c:pt idx="2723">
                  <c:v>1.2999999999999999E-3</c:v>
                </c:pt>
                <c:pt idx="2724">
                  <c:v>1.2999999999999999E-3</c:v>
                </c:pt>
                <c:pt idx="2725">
                  <c:v>1.2999999999999999E-3</c:v>
                </c:pt>
                <c:pt idx="2726">
                  <c:v>1.2999999999999999E-3</c:v>
                </c:pt>
                <c:pt idx="2727">
                  <c:v>1.2999999999999999E-3</c:v>
                </c:pt>
                <c:pt idx="2728">
                  <c:v>1.2999999999999999E-3</c:v>
                </c:pt>
                <c:pt idx="2729">
                  <c:v>1.2999999999999999E-3</c:v>
                </c:pt>
                <c:pt idx="2730">
                  <c:v>1.2999999999999999E-3</c:v>
                </c:pt>
                <c:pt idx="2731">
                  <c:v>1.2999999999999999E-3</c:v>
                </c:pt>
                <c:pt idx="2732">
                  <c:v>1.2999999999999999E-3</c:v>
                </c:pt>
                <c:pt idx="2733">
                  <c:v>1.2999999999999999E-3</c:v>
                </c:pt>
                <c:pt idx="2734">
                  <c:v>1.2999999999999999E-3</c:v>
                </c:pt>
                <c:pt idx="2735">
                  <c:v>1.2999999999999999E-3</c:v>
                </c:pt>
                <c:pt idx="2736">
                  <c:v>1.2999999999999999E-3</c:v>
                </c:pt>
                <c:pt idx="2737">
                  <c:v>1.2999999999999999E-3</c:v>
                </c:pt>
                <c:pt idx="2738">
                  <c:v>1.2999999999999999E-3</c:v>
                </c:pt>
                <c:pt idx="2739">
                  <c:v>1.2999999999999999E-3</c:v>
                </c:pt>
                <c:pt idx="2740">
                  <c:v>1.2999999999999999E-3</c:v>
                </c:pt>
                <c:pt idx="2741">
                  <c:v>1.2999999999999999E-3</c:v>
                </c:pt>
                <c:pt idx="2742">
                  <c:v>1.2999999999999999E-3</c:v>
                </c:pt>
                <c:pt idx="2743">
                  <c:v>1.2999999999999999E-3</c:v>
                </c:pt>
                <c:pt idx="2744">
                  <c:v>1.2999999999999999E-3</c:v>
                </c:pt>
                <c:pt idx="2745">
                  <c:v>1.2999999999999999E-3</c:v>
                </c:pt>
                <c:pt idx="2746">
                  <c:v>1.2999999999999999E-3</c:v>
                </c:pt>
                <c:pt idx="2747">
                  <c:v>1.2999999999999999E-3</c:v>
                </c:pt>
                <c:pt idx="2748">
                  <c:v>1.2999999999999999E-3</c:v>
                </c:pt>
                <c:pt idx="2749">
                  <c:v>1.2999999999999999E-3</c:v>
                </c:pt>
                <c:pt idx="2750">
                  <c:v>1.2999999999999999E-3</c:v>
                </c:pt>
                <c:pt idx="2751">
                  <c:v>1.2999999999999999E-3</c:v>
                </c:pt>
                <c:pt idx="2752">
                  <c:v>1.2999999999999999E-3</c:v>
                </c:pt>
                <c:pt idx="2753">
                  <c:v>1.2999999999999999E-3</c:v>
                </c:pt>
                <c:pt idx="2754">
                  <c:v>1.2999999999999999E-3</c:v>
                </c:pt>
                <c:pt idx="2755">
                  <c:v>1.2999999999999999E-3</c:v>
                </c:pt>
                <c:pt idx="2756">
                  <c:v>1.2999999999999999E-3</c:v>
                </c:pt>
                <c:pt idx="2757">
                  <c:v>1.2999999999999999E-3</c:v>
                </c:pt>
                <c:pt idx="2758">
                  <c:v>1.2999999999999999E-3</c:v>
                </c:pt>
                <c:pt idx="2759">
                  <c:v>1.2999999999999999E-3</c:v>
                </c:pt>
                <c:pt idx="2760">
                  <c:v>1.2999999999999999E-3</c:v>
                </c:pt>
                <c:pt idx="2761">
                  <c:v>1.2999999999999999E-3</c:v>
                </c:pt>
                <c:pt idx="2762">
                  <c:v>1.2999999999999999E-3</c:v>
                </c:pt>
                <c:pt idx="2763">
                  <c:v>1.2999999999999999E-3</c:v>
                </c:pt>
                <c:pt idx="2764">
                  <c:v>1.2999999999999999E-3</c:v>
                </c:pt>
                <c:pt idx="2765">
                  <c:v>1.2999999999999999E-3</c:v>
                </c:pt>
                <c:pt idx="2766">
                  <c:v>1.2999999999999999E-3</c:v>
                </c:pt>
                <c:pt idx="2767">
                  <c:v>1.2999999999999999E-3</c:v>
                </c:pt>
                <c:pt idx="2768">
                  <c:v>1.2999999999999999E-3</c:v>
                </c:pt>
                <c:pt idx="2769">
                  <c:v>1.2999999999999999E-3</c:v>
                </c:pt>
                <c:pt idx="2770">
                  <c:v>1.2999999999999999E-3</c:v>
                </c:pt>
                <c:pt idx="2771">
                  <c:v>1.2999999999999999E-3</c:v>
                </c:pt>
                <c:pt idx="2772">
                  <c:v>1.2999999999999999E-3</c:v>
                </c:pt>
                <c:pt idx="2773">
                  <c:v>1.2999999999999999E-3</c:v>
                </c:pt>
                <c:pt idx="2774">
                  <c:v>1.2999999999999999E-3</c:v>
                </c:pt>
                <c:pt idx="2775">
                  <c:v>1.2999999999999999E-3</c:v>
                </c:pt>
                <c:pt idx="2776">
                  <c:v>1.2999999999999999E-3</c:v>
                </c:pt>
                <c:pt idx="2777">
                  <c:v>1.2999999999999999E-3</c:v>
                </c:pt>
                <c:pt idx="2778">
                  <c:v>1.2999999999999999E-3</c:v>
                </c:pt>
                <c:pt idx="2779">
                  <c:v>1.2999999999999999E-3</c:v>
                </c:pt>
                <c:pt idx="2780">
                  <c:v>1.2999999999999999E-3</c:v>
                </c:pt>
                <c:pt idx="2781">
                  <c:v>1.2999999999999999E-3</c:v>
                </c:pt>
                <c:pt idx="2782">
                  <c:v>1.2999999999999999E-3</c:v>
                </c:pt>
                <c:pt idx="2783">
                  <c:v>1.2999999999999999E-3</c:v>
                </c:pt>
                <c:pt idx="2784">
                  <c:v>1.2999999999999999E-3</c:v>
                </c:pt>
                <c:pt idx="2785">
                  <c:v>1.2999999999999999E-3</c:v>
                </c:pt>
                <c:pt idx="2786">
                  <c:v>1.2999999999999999E-3</c:v>
                </c:pt>
                <c:pt idx="2787">
                  <c:v>1.2999999999999999E-3</c:v>
                </c:pt>
                <c:pt idx="2788">
                  <c:v>1.2999999999999999E-3</c:v>
                </c:pt>
                <c:pt idx="2789">
                  <c:v>1.2999999999999999E-3</c:v>
                </c:pt>
                <c:pt idx="2790">
                  <c:v>1.2999999999999999E-3</c:v>
                </c:pt>
                <c:pt idx="2791">
                  <c:v>1.2999999999999999E-3</c:v>
                </c:pt>
                <c:pt idx="2792">
                  <c:v>1.2999999999999999E-3</c:v>
                </c:pt>
                <c:pt idx="2793">
                  <c:v>1.2999999999999999E-3</c:v>
                </c:pt>
                <c:pt idx="2794">
                  <c:v>1.2999999999999999E-3</c:v>
                </c:pt>
                <c:pt idx="2795">
                  <c:v>1.2999999999999999E-3</c:v>
                </c:pt>
                <c:pt idx="2796">
                  <c:v>1.2999999999999999E-3</c:v>
                </c:pt>
                <c:pt idx="2797">
                  <c:v>1.2999999999999999E-3</c:v>
                </c:pt>
                <c:pt idx="2798">
                  <c:v>1.2999999999999999E-3</c:v>
                </c:pt>
                <c:pt idx="2799">
                  <c:v>1.2999999999999999E-3</c:v>
                </c:pt>
                <c:pt idx="2800">
                  <c:v>1.2999999999999999E-3</c:v>
                </c:pt>
                <c:pt idx="2801">
                  <c:v>1.2999999999999999E-3</c:v>
                </c:pt>
                <c:pt idx="2802">
                  <c:v>1.2999999999999999E-3</c:v>
                </c:pt>
                <c:pt idx="2803">
                  <c:v>1.2999999999999999E-3</c:v>
                </c:pt>
                <c:pt idx="2804">
                  <c:v>1.2999999999999999E-3</c:v>
                </c:pt>
                <c:pt idx="2805">
                  <c:v>1.2999999999999999E-3</c:v>
                </c:pt>
                <c:pt idx="2806">
                  <c:v>1.2999999999999999E-3</c:v>
                </c:pt>
                <c:pt idx="2807">
                  <c:v>1.2999999999999999E-3</c:v>
                </c:pt>
                <c:pt idx="2808">
                  <c:v>1.2999999999999999E-3</c:v>
                </c:pt>
                <c:pt idx="2809">
                  <c:v>1.2999999999999999E-3</c:v>
                </c:pt>
                <c:pt idx="2810">
                  <c:v>1.2999999999999999E-3</c:v>
                </c:pt>
                <c:pt idx="2811">
                  <c:v>1.2999999999999999E-3</c:v>
                </c:pt>
                <c:pt idx="2812">
                  <c:v>1.2999999999999999E-3</c:v>
                </c:pt>
                <c:pt idx="2813">
                  <c:v>1.2999999999999999E-3</c:v>
                </c:pt>
                <c:pt idx="2814">
                  <c:v>1.2999999999999999E-3</c:v>
                </c:pt>
                <c:pt idx="2815">
                  <c:v>1.2999999999999999E-3</c:v>
                </c:pt>
                <c:pt idx="2816">
                  <c:v>1.2999999999999999E-3</c:v>
                </c:pt>
                <c:pt idx="2817">
                  <c:v>1.2999999999999999E-3</c:v>
                </c:pt>
                <c:pt idx="2818">
                  <c:v>1.2999999999999999E-3</c:v>
                </c:pt>
                <c:pt idx="2819">
                  <c:v>1.2999999999999999E-3</c:v>
                </c:pt>
                <c:pt idx="2820">
                  <c:v>1.2999999999999999E-3</c:v>
                </c:pt>
                <c:pt idx="2821">
                  <c:v>1.2999999999999999E-3</c:v>
                </c:pt>
                <c:pt idx="2822">
                  <c:v>1.2999999999999999E-3</c:v>
                </c:pt>
                <c:pt idx="2823">
                  <c:v>1.2999999999999999E-3</c:v>
                </c:pt>
                <c:pt idx="2824">
                  <c:v>1.2999999999999999E-3</c:v>
                </c:pt>
                <c:pt idx="2825">
                  <c:v>1.2999999999999999E-3</c:v>
                </c:pt>
                <c:pt idx="2826">
                  <c:v>1.2999999999999999E-3</c:v>
                </c:pt>
                <c:pt idx="2827">
                  <c:v>1.2999999999999999E-3</c:v>
                </c:pt>
                <c:pt idx="2828">
                  <c:v>1.2999999999999999E-3</c:v>
                </c:pt>
                <c:pt idx="2829">
                  <c:v>1.2999999999999999E-3</c:v>
                </c:pt>
                <c:pt idx="2830">
                  <c:v>1.2999999999999999E-3</c:v>
                </c:pt>
                <c:pt idx="2831">
                  <c:v>1.2999999999999999E-3</c:v>
                </c:pt>
                <c:pt idx="2832">
                  <c:v>1.2999999999999999E-3</c:v>
                </c:pt>
                <c:pt idx="2833">
                  <c:v>1.2999999999999999E-3</c:v>
                </c:pt>
                <c:pt idx="2834">
                  <c:v>1.2999999999999999E-3</c:v>
                </c:pt>
                <c:pt idx="2835">
                  <c:v>1.2999999999999999E-3</c:v>
                </c:pt>
                <c:pt idx="2836">
                  <c:v>1.2999999999999999E-3</c:v>
                </c:pt>
                <c:pt idx="2837">
                  <c:v>1.2999999999999999E-3</c:v>
                </c:pt>
                <c:pt idx="2838">
                  <c:v>1.2999999999999999E-3</c:v>
                </c:pt>
                <c:pt idx="2839">
                  <c:v>1.2999999999999999E-3</c:v>
                </c:pt>
                <c:pt idx="2840">
                  <c:v>1.2999999999999999E-3</c:v>
                </c:pt>
                <c:pt idx="2841">
                  <c:v>1.2999999999999999E-3</c:v>
                </c:pt>
                <c:pt idx="2842">
                  <c:v>1.2999999999999999E-3</c:v>
                </c:pt>
                <c:pt idx="2843">
                  <c:v>1.2999999999999999E-3</c:v>
                </c:pt>
                <c:pt idx="2844">
                  <c:v>1.2999999999999999E-3</c:v>
                </c:pt>
                <c:pt idx="2845">
                  <c:v>1.2999999999999999E-3</c:v>
                </c:pt>
                <c:pt idx="2846">
                  <c:v>1.2999999999999999E-3</c:v>
                </c:pt>
                <c:pt idx="2847">
                  <c:v>1.2999999999999999E-3</c:v>
                </c:pt>
                <c:pt idx="2848">
                  <c:v>1.2999999999999999E-3</c:v>
                </c:pt>
                <c:pt idx="2849">
                  <c:v>1.2999999999999999E-3</c:v>
                </c:pt>
                <c:pt idx="2850">
                  <c:v>1.2999999999999999E-3</c:v>
                </c:pt>
                <c:pt idx="2851">
                  <c:v>1.2999999999999999E-3</c:v>
                </c:pt>
                <c:pt idx="2852">
                  <c:v>1.2999999999999999E-3</c:v>
                </c:pt>
                <c:pt idx="2853">
                  <c:v>1.2999999999999999E-3</c:v>
                </c:pt>
                <c:pt idx="2854">
                  <c:v>1.2999999999999999E-3</c:v>
                </c:pt>
                <c:pt idx="2855">
                  <c:v>1.2999999999999999E-3</c:v>
                </c:pt>
                <c:pt idx="2856">
                  <c:v>1.2999999999999999E-3</c:v>
                </c:pt>
                <c:pt idx="2857">
                  <c:v>1.2999999999999999E-3</c:v>
                </c:pt>
                <c:pt idx="2858">
                  <c:v>1.2999999999999999E-3</c:v>
                </c:pt>
                <c:pt idx="2859">
                  <c:v>1.2999999999999999E-3</c:v>
                </c:pt>
                <c:pt idx="2860">
                  <c:v>1.2999999999999999E-3</c:v>
                </c:pt>
                <c:pt idx="2861">
                  <c:v>1.2999999999999999E-3</c:v>
                </c:pt>
                <c:pt idx="2862">
                  <c:v>1.2999999999999999E-3</c:v>
                </c:pt>
                <c:pt idx="2863">
                  <c:v>1.2999999999999999E-3</c:v>
                </c:pt>
                <c:pt idx="2864">
                  <c:v>1.2999999999999999E-3</c:v>
                </c:pt>
                <c:pt idx="2865">
                  <c:v>1.2999999999999999E-3</c:v>
                </c:pt>
                <c:pt idx="2866">
                  <c:v>1.2999999999999999E-3</c:v>
                </c:pt>
                <c:pt idx="2867">
                  <c:v>1.2999999999999999E-3</c:v>
                </c:pt>
                <c:pt idx="2868">
                  <c:v>1.2999999999999999E-3</c:v>
                </c:pt>
                <c:pt idx="2869">
                  <c:v>1.2999999999999999E-3</c:v>
                </c:pt>
                <c:pt idx="2870">
                  <c:v>1.2999999999999999E-3</c:v>
                </c:pt>
                <c:pt idx="2871">
                  <c:v>1.2999999999999999E-3</c:v>
                </c:pt>
                <c:pt idx="2872">
                  <c:v>1.2999999999999999E-3</c:v>
                </c:pt>
                <c:pt idx="2873">
                  <c:v>1.2999999999999999E-3</c:v>
                </c:pt>
                <c:pt idx="2874">
                  <c:v>1.2999999999999999E-3</c:v>
                </c:pt>
                <c:pt idx="2875">
                  <c:v>1.2999999999999999E-3</c:v>
                </c:pt>
                <c:pt idx="2876">
                  <c:v>1.2999999999999999E-3</c:v>
                </c:pt>
                <c:pt idx="2877">
                  <c:v>1.2999999999999999E-3</c:v>
                </c:pt>
                <c:pt idx="2878">
                  <c:v>1.2999999999999999E-3</c:v>
                </c:pt>
                <c:pt idx="2879">
                  <c:v>1.2999999999999999E-3</c:v>
                </c:pt>
                <c:pt idx="2880">
                  <c:v>1.2999999999999999E-3</c:v>
                </c:pt>
                <c:pt idx="2881">
                  <c:v>1.2999999999999999E-3</c:v>
                </c:pt>
                <c:pt idx="2882">
                  <c:v>1.2999999999999999E-3</c:v>
                </c:pt>
                <c:pt idx="2883">
                  <c:v>1.2999999999999999E-3</c:v>
                </c:pt>
                <c:pt idx="2884">
                  <c:v>1.2999999999999999E-3</c:v>
                </c:pt>
                <c:pt idx="2885">
                  <c:v>1.2999999999999999E-3</c:v>
                </c:pt>
                <c:pt idx="2886">
                  <c:v>1.2999999999999999E-3</c:v>
                </c:pt>
                <c:pt idx="2887">
                  <c:v>1.2999999999999999E-3</c:v>
                </c:pt>
                <c:pt idx="2888">
                  <c:v>1.2999999999999999E-3</c:v>
                </c:pt>
                <c:pt idx="2889">
                  <c:v>1.2999999999999999E-3</c:v>
                </c:pt>
                <c:pt idx="2890">
                  <c:v>1.2999999999999999E-3</c:v>
                </c:pt>
                <c:pt idx="2891">
                  <c:v>1.2999999999999999E-3</c:v>
                </c:pt>
                <c:pt idx="2892">
                  <c:v>1.2999999999999999E-3</c:v>
                </c:pt>
                <c:pt idx="2893">
                  <c:v>1.2999999999999999E-3</c:v>
                </c:pt>
                <c:pt idx="2894">
                  <c:v>1.2999999999999999E-3</c:v>
                </c:pt>
                <c:pt idx="2895">
                  <c:v>1.2999999999999999E-3</c:v>
                </c:pt>
                <c:pt idx="2896">
                  <c:v>1.2999999999999999E-3</c:v>
                </c:pt>
                <c:pt idx="2897">
                  <c:v>1.2999999999999999E-3</c:v>
                </c:pt>
                <c:pt idx="2898">
                  <c:v>1.2999999999999999E-3</c:v>
                </c:pt>
                <c:pt idx="2899">
                  <c:v>1.2999999999999999E-3</c:v>
                </c:pt>
                <c:pt idx="2900">
                  <c:v>1.2999999999999999E-3</c:v>
                </c:pt>
                <c:pt idx="2901">
                  <c:v>1.2999999999999999E-3</c:v>
                </c:pt>
                <c:pt idx="2902">
                  <c:v>1.2999999999999999E-3</c:v>
                </c:pt>
                <c:pt idx="2903">
                  <c:v>1.2999999999999999E-3</c:v>
                </c:pt>
                <c:pt idx="2904">
                  <c:v>1.2999999999999999E-3</c:v>
                </c:pt>
                <c:pt idx="2905">
                  <c:v>1.2999999999999999E-3</c:v>
                </c:pt>
                <c:pt idx="2906">
                  <c:v>1.2999999999999999E-3</c:v>
                </c:pt>
                <c:pt idx="2907">
                  <c:v>1.2999999999999999E-3</c:v>
                </c:pt>
                <c:pt idx="2908">
                  <c:v>1.2999999999999999E-3</c:v>
                </c:pt>
                <c:pt idx="2909">
                  <c:v>1.2999999999999999E-3</c:v>
                </c:pt>
                <c:pt idx="2910">
                  <c:v>1.2999999999999999E-3</c:v>
                </c:pt>
                <c:pt idx="2911">
                  <c:v>1.2999999999999999E-3</c:v>
                </c:pt>
                <c:pt idx="2912">
                  <c:v>1.2999999999999999E-3</c:v>
                </c:pt>
                <c:pt idx="2913">
                  <c:v>1.2999999999999999E-3</c:v>
                </c:pt>
                <c:pt idx="2914">
                  <c:v>1.2999999999999999E-3</c:v>
                </c:pt>
                <c:pt idx="2915">
                  <c:v>1.2999999999999999E-3</c:v>
                </c:pt>
                <c:pt idx="2916">
                  <c:v>1.2999999999999999E-3</c:v>
                </c:pt>
                <c:pt idx="2917">
                  <c:v>1.2999999999999999E-3</c:v>
                </c:pt>
                <c:pt idx="2918">
                  <c:v>1.2999999999999999E-3</c:v>
                </c:pt>
                <c:pt idx="2919">
                  <c:v>1.2999999999999999E-3</c:v>
                </c:pt>
                <c:pt idx="2920">
                  <c:v>1.2999999999999999E-3</c:v>
                </c:pt>
                <c:pt idx="2921">
                  <c:v>1.2999999999999999E-3</c:v>
                </c:pt>
                <c:pt idx="2922">
                  <c:v>1.2999999999999999E-3</c:v>
                </c:pt>
                <c:pt idx="2923">
                  <c:v>1.2999999999999999E-3</c:v>
                </c:pt>
                <c:pt idx="2924">
                  <c:v>1.2999999999999999E-3</c:v>
                </c:pt>
                <c:pt idx="2925">
                  <c:v>1.2999999999999999E-3</c:v>
                </c:pt>
                <c:pt idx="2926">
                  <c:v>1.2999999999999999E-3</c:v>
                </c:pt>
                <c:pt idx="2927">
                  <c:v>1.2999999999999999E-3</c:v>
                </c:pt>
                <c:pt idx="2928">
                  <c:v>1.2999999999999999E-3</c:v>
                </c:pt>
                <c:pt idx="2929">
                  <c:v>1.2999999999999999E-3</c:v>
                </c:pt>
                <c:pt idx="2930">
                  <c:v>1.2999999999999999E-3</c:v>
                </c:pt>
                <c:pt idx="2931">
                  <c:v>1.2999999999999999E-3</c:v>
                </c:pt>
                <c:pt idx="2932">
                  <c:v>1.2999999999999999E-3</c:v>
                </c:pt>
                <c:pt idx="2933">
                  <c:v>1.2999999999999999E-3</c:v>
                </c:pt>
                <c:pt idx="2934">
                  <c:v>1.2999999999999999E-3</c:v>
                </c:pt>
                <c:pt idx="2935">
                  <c:v>1.2999999999999999E-3</c:v>
                </c:pt>
                <c:pt idx="2936">
                  <c:v>1.2999999999999999E-3</c:v>
                </c:pt>
                <c:pt idx="2937">
                  <c:v>1.2999999999999999E-3</c:v>
                </c:pt>
                <c:pt idx="2938">
                  <c:v>1.2999999999999999E-3</c:v>
                </c:pt>
                <c:pt idx="2939">
                  <c:v>1.2999999999999999E-3</c:v>
                </c:pt>
                <c:pt idx="2940">
                  <c:v>1.2999999999999999E-3</c:v>
                </c:pt>
                <c:pt idx="2941">
                  <c:v>1.2999999999999999E-3</c:v>
                </c:pt>
                <c:pt idx="2942">
                  <c:v>1.2999999999999999E-3</c:v>
                </c:pt>
                <c:pt idx="2943">
                  <c:v>1.2999999999999999E-3</c:v>
                </c:pt>
                <c:pt idx="2944">
                  <c:v>1.2999999999999999E-3</c:v>
                </c:pt>
                <c:pt idx="2945">
                  <c:v>1.2999999999999999E-3</c:v>
                </c:pt>
                <c:pt idx="2946">
                  <c:v>1.2999999999999999E-3</c:v>
                </c:pt>
                <c:pt idx="2947">
                  <c:v>1.2999999999999999E-3</c:v>
                </c:pt>
                <c:pt idx="2948">
                  <c:v>1.2999999999999999E-3</c:v>
                </c:pt>
                <c:pt idx="2949">
                  <c:v>1.2999999999999999E-3</c:v>
                </c:pt>
                <c:pt idx="2950">
                  <c:v>1.2999999999999999E-3</c:v>
                </c:pt>
                <c:pt idx="2951">
                  <c:v>1.2999999999999999E-3</c:v>
                </c:pt>
                <c:pt idx="2952">
                  <c:v>1.2999999999999999E-3</c:v>
                </c:pt>
                <c:pt idx="2953">
                  <c:v>1.2999999999999999E-3</c:v>
                </c:pt>
                <c:pt idx="2954">
                  <c:v>1.2999999999999999E-3</c:v>
                </c:pt>
                <c:pt idx="2955">
                  <c:v>1.2999999999999999E-3</c:v>
                </c:pt>
                <c:pt idx="2956">
                  <c:v>1.2999999999999999E-3</c:v>
                </c:pt>
                <c:pt idx="2957">
                  <c:v>1.2999999999999999E-3</c:v>
                </c:pt>
                <c:pt idx="2958">
                  <c:v>1.2999999999999999E-3</c:v>
                </c:pt>
                <c:pt idx="2959">
                  <c:v>1.2999999999999999E-3</c:v>
                </c:pt>
                <c:pt idx="2960">
                  <c:v>1.2999999999999999E-3</c:v>
                </c:pt>
                <c:pt idx="2961">
                  <c:v>1.2999999999999999E-3</c:v>
                </c:pt>
                <c:pt idx="2962">
                  <c:v>1.2999999999999999E-3</c:v>
                </c:pt>
                <c:pt idx="2963">
                  <c:v>1.2999999999999999E-3</c:v>
                </c:pt>
                <c:pt idx="2964">
                  <c:v>1.2999999999999999E-3</c:v>
                </c:pt>
                <c:pt idx="2965">
                  <c:v>1.2999999999999999E-3</c:v>
                </c:pt>
                <c:pt idx="2966">
                  <c:v>1.2999999999999999E-3</c:v>
                </c:pt>
                <c:pt idx="2967">
                  <c:v>1.2999999999999999E-3</c:v>
                </c:pt>
                <c:pt idx="2968">
                  <c:v>1.2999999999999999E-3</c:v>
                </c:pt>
                <c:pt idx="2969">
                  <c:v>1.2999999999999999E-3</c:v>
                </c:pt>
                <c:pt idx="2970">
                  <c:v>1.2999999999999999E-3</c:v>
                </c:pt>
                <c:pt idx="2971">
                  <c:v>1.2999999999999999E-3</c:v>
                </c:pt>
                <c:pt idx="2972">
                  <c:v>1.2999999999999999E-3</c:v>
                </c:pt>
                <c:pt idx="2973">
                  <c:v>1.2999999999999999E-3</c:v>
                </c:pt>
                <c:pt idx="2974">
                  <c:v>1.2999999999999999E-3</c:v>
                </c:pt>
                <c:pt idx="2975">
                  <c:v>1.2999999999999999E-3</c:v>
                </c:pt>
                <c:pt idx="2976">
                  <c:v>1.2999999999999999E-3</c:v>
                </c:pt>
                <c:pt idx="2977">
                  <c:v>1.2999999999999999E-3</c:v>
                </c:pt>
                <c:pt idx="2978">
                  <c:v>1.2999999999999999E-3</c:v>
                </c:pt>
                <c:pt idx="2979">
                  <c:v>1.2999999999999999E-3</c:v>
                </c:pt>
                <c:pt idx="2980">
                  <c:v>1.2999999999999999E-3</c:v>
                </c:pt>
                <c:pt idx="2981">
                  <c:v>1.2999999999999999E-3</c:v>
                </c:pt>
                <c:pt idx="2982">
                  <c:v>1.2999999999999999E-3</c:v>
                </c:pt>
                <c:pt idx="2983">
                  <c:v>1.2999999999999999E-3</c:v>
                </c:pt>
                <c:pt idx="2984">
                  <c:v>1.2999999999999999E-3</c:v>
                </c:pt>
                <c:pt idx="2985">
                  <c:v>1.2999999999999999E-3</c:v>
                </c:pt>
                <c:pt idx="2986">
                  <c:v>1.2999999999999999E-3</c:v>
                </c:pt>
                <c:pt idx="2987">
                  <c:v>1.2999999999999999E-3</c:v>
                </c:pt>
                <c:pt idx="2988">
                  <c:v>1.2999999999999999E-3</c:v>
                </c:pt>
                <c:pt idx="2989">
                  <c:v>1.2999999999999999E-3</c:v>
                </c:pt>
                <c:pt idx="2990">
                  <c:v>1.2999999999999999E-3</c:v>
                </c:pt>
                <c:pt idx="2991">
                  <c:v>1.2999999999999999E-3</c:v>
                </c:pt>
                <c:pt idx="2992">
                  <c:v>1.2999999999999999E-3</c:v>
                </c:pt>
                <c:pt idx="2993">
                  <c:v>1.2999999999999999E-3</c:v>
                </c:pt>
                <c:pt idx="2994">
                  <c:v>1.2999999999999999E-3</c:v>
                </c:pt>
                <c:pt idx="2995">
                  <c:v>1.2999999999999999E-3</c:v>
                </c:pt>
                <c:pt idx="2996">
                  <c:v>1.2999999999999999E-3</c:v>
                </c:pt>
                <c:pt idx="2997">
                  <c:v>1.2999999999999999E-3</c:v>
                </c:pt>
                <c:pt idx="2998">
                  <c:v>1.2999999999999999E-3</c:v>
                </c:pt>
                <c:pt idx="2999">
                  <c:v>1.2999999999999999E-3</c:v>
                </c:pt>
                <c:pt idx="3000">
                  <c:v>1.2999999999999999E-3</c:v>
                </c:pt>
                <c:pt idx="3001">
                  <c:v>1.2999999999999999E-3</c:v>
                </c:pt>
                <c:pt idx="3002">
                  <c:v>1.2999999999999999E-3</c:v>
                </c:pt>
                <c:pt idx="3003">
                  <c:v>1.2999999999999999E-3</c:v>
                </c:pt>
                <c:pt idx="3004">
                  <c:v>1.2999999999999999E-3</c:v>
                </c:pt>
                <c:pt idx="3005">
                  <c:v>1.2999999999999999E-3</c:v>
                </c:pt>
                <c:pt idx="3006">
                  <c:v>1.2999999999999999E-3</c:v>
                </c:pt>
                <c:pt idx="3007">
                  <c:v>1.2999999999999999E-3</c:v>
                </c:pt>
                <c:pt idx="3008">
                  <c:v>1.2999999999999999E-3</c:v>
                </c:pt>
                <c:pt idx="3009">
                  <c:v>1.2999999999999999E-3</c:v>
                </c:pt>
                <c:pt idx="3010">
                  <c:v>1.2999999999999999E-3</c:v>
                </c:pt>
                <c:pt idx="3011">
                  <c:v>1.2999999999999999E-3</c:v>
                </c:pt>
                <c:pt idx="3012">
                  <c:v>1.2999999999999999E-3</c:v>
                </c:pt>
                <c:pt idx="3013">
                  <c:v>1.2999999999999999E-3</c:v>
                </c:pt>
                <c:pt idx="3014">
                  <c:v>1.2999999999999999E-3</c:v>
                </c:pt>
                <c:pt idx="3015">
                  <c:v>1.2999999999999999E-3</c:v>
                </c:pt>
                <c:pt idx="3016">
                  <c:v>1.2999999999999999E-3</c:v>
                </c:pt>
                <c:pt idx="3017">
                  <c:v>1.2999999999999999E-3</c:v>
                </c:pt>
                <c:pt idx="3018">
                  <c:v>1.2999999999999999E-3</c:v>
                </c:pt>
                <c:pt idx="3019">
                  <c:v>1.2999999999999999E-3</c:v>
                </c:pt>
                <c:pt idx="3020">
                  <c:v>1.2999999999999999E-3</c:v>
                </c:pt>
                <c:pt idx="3021">
                  <c:v>1.2999999999999999E-3</c:v>
                </c:pt>
                <c:pt idx="3022">
                  <c:v>1.2999999999999999E-3</c:v>
                </c:pt>
                <c:pt idx="3023">
                  <c:v>1.2999999999999999E-3</c:v>
                </c:pt>
                <c:pt idx="3024">
                  <c:v>1.2999999999999999E-3</c:v>
                </c:pt>
                <c:pt idx="3025">
                  <c:v>1.2999999999999999E-3</c:v>
                </c:pt>
                <c:pt idx="3026">
                  <c:v>1.2999999999999999E-3</c:v>
                </c:pt>
                <c:pt idx="3027">
                  <c:v>1.2999999999999999E-3</c:v>
                </c:pt>
                <c:pt idx="3028">
                  <c:v>1.2999999999999999E-3</c:v>
                </c:pt>
                <c:pt idx="3029">
                  <c:v>1.2999999999999999E-3</c:v>
                </c:pt>
                <c:pt idx="3030">
                  <c:v>1.2999999999999999E-3</c:v>
                </c:pt>
                <c:pt idx="3031">
                  <c:v>1.2999999999999999E-3</c:v>
                </c:pt>
                <c:pt idx="3032">
                  <c:v>1.2999999999999999E-3</c:v>
                </c:pt>
                <c:pt idx="3033">
                  <c:v>1.2999999999999999E-3</c:v>
                </c:pt>
                <c:pt idx="3034">
                  <c:v>1.2999999999999999E-3</c:v>
                </c:pt>
                <c:pt idx="3035">
                  <c:v>1.2999999999999999E-3</c:v>
                </c:pt>
                <c:pt idx="3036">
                  <c:v>1.2999999999999999E-3</c:v>
                </c:pt>
                <c:pt idx="3037">
                  <c:v>1.2999999999999999E-3</c:v>
                </c:pt>
                <c:pt idx="3038">
                  <c:v>1.2999999999999999E-3</c:v>
                </c:pt>
                <c:pt idx="3039">
                  <c:v>1.2999999999999999E-3</c:v>
                </c:pt>
                <c:pt idx="3040">
                  <c:v>1.2999999999999999E-3</c:v>
                </c:pt>
                <c:pt idx="3041">
                  <c:v>1.2999999999999999E-3</c:v>
                </c:pt>
                <c:pt idx="3042">
                  <c:v>1.2999999999999999E-3</c:v>
                </c:pt>
                <c:pt idx="3043">
                  <c:v>1.2999999999999999E-3</c:v>
                </c:pt>
                <c:pt idx="3044">
                  <c:v>1.2999999999999999E-3</c:v>
                </c:pt>
                <c:pt idx="3045">
                  <c:v>1.2999999999999999E-3</c:v>
                </c:pt>
                <c:pt idx="3046">
                  <c:v>1.2999999999999999E-3</c:v>
                </c:pt>
                <c:pt idx="3047">
                  <c:v>1.2999999999999999E-3</c:v>
                </c:pt>
                <c:pt idx="3048">
                  <c:v>1.2999999999999999E-3</c:v>
                </c:pt>
                <c:pt idx="3049">
                  <c:v>1.2999999999999999E-3</c:v>
                </c:pt>
                <c:pt idx="3050">
                  <c:v>1.2999999999999999E-3</c:v>
                </c:pt>
                <c:pt idx="3051">
                  <c:v>1.2999999999999999E-3</c:v>
                </c:pt>
                <c:pt idx="3052">
                  <c:v>1.2999999999999999E-3</c:v>
                </c:pt>
                <c:pt idx="3053">
                  <c:v>1.2999999999999999E-3</c:v>
                </c:pt>
                <c:pt idx="3054">
                  <c:v>1.2999999999999999E-3</c:v>
                </c:pt>
                <c:pt idx="3055">
                  <c:v>1.2999999999999999E-3</c:v>
                </c:pt>
                <c:pt idx="3056">
                  <c:v>1.2999999999999999E-3</c:v>
                </c:pt>
                <c:pt idx="3057">
                  <c:v>1.2999999999999999E-3</c:v>
                </c:pt>
                <c:pt idx="3058">
                  <c:v>1.2999999999999999E-3</c:v>
                </c:pt>
                <c:pt idx="3059">
                  <c:v>1.2999999999999999E-3</c:v>
                </c:pt>
                <c:pt idx="3060">
                  <c:v>1.2999999999999999E-3</c:v>
                </c:pt>
                <c:pt idx="3061">
                  <c:v>1.2999999999999999E-3</c:v>
                </c:pt>
                <c:pt idx="3062">
                  <c:v>1.2999999999999999E-3</c:v>
                </c:pt>
                <c:pt idx="3063">
                  <c:v>1.2999999999999999E-3</c:v>
                </c:pt>
                <c:pt idx="3064">
                  <c:v>1.2999999999999999E-3</c:v>
                </c:pt>
                <c:pt idx="3065">
                  <c:v>1.2999999999999999E-3</c:v>
                </c:pt>
                <c:pt idx="3066">
                  <c:v>1.2999999999999999E-3</c:v>
                </c:pt>
                <c:pt idx="3067">
                  <c:v>1.2999999999999999E-3</c:v>
                </c:pt>
                <c:pt idx="3068">
                  <c:v>1.2999999999999999E-3</c:v>
                </c:pt>
                <c:pt idx="3069">
                  <c:v>1.2999999999999999E-3</c:v>
                </c:pt>
                <c:pt idx="3070">
                  <c:v>1.2999999999999999E-3</c:v>
                </c:pt>
                <c:pt idx="3071">
                  <c:v>1.2999999999999999E-3</c:v>
                </c:pt>
                <c:pt idx="3072">
                  <c:v>1.2999999999999999E-3</c:v>
                </c:pt>
                <c:pt idx="3073">
                  <c:v>1.2999999999999999E-3</c:v>
                </c:pt>
                <c:pt idx="3074">
                  <c:v>1.2999999999999999E-3</c:v>
                </c:pt>
                <c:pt idx="3075">
                  <c:v>1.2999999999999999E-3</c:v>
                </c:pt>
                <c:pt idx="3076">
                  <c:v>1.2999999999999999E-3</c:v>
                </c:pt>
                <c:pt idx="3077">
                  <c:v>1.2999999999999999E-3</c:v>
                </c:pt>
                <c:pt idx="3078">
                  <c:v>1.2999999999999999E-3</c:v>
                </c:pt>
                <c:pt idx="3079">
                  <c:v>1.2999999999999999E-3</c:v>
                </c:pt>
                <c:pt idx="3080">
                  <c:v>1.2999999999999999E-3</c:v>
                </c:pt>
                <c:pt idx="3081">
                  <c:v>1.2999999999999999E-3</c:v>
                </c:pt>
                <c:pt idx="3082">
                  <c:v>1.2999999999999999E-3</c:v>
                </c:pt>
                <c:pt idx="3083">
                  <c:v>1.2999999999999999E-3</c:v>
                </c:pt>
                <c:pt idx="3084">
                  <c:v>1.2999999999999999E-3</c:v>
                </c:pt>
                <c:pt idx="3085">
                  <c:v>1.2999999999999999E-3</c:v>
                </c:pt>
                <c:pt idx="3086">
                  <c:v>1.2999999999999999E-3</c:v>
                </c:pt>
                <c:pt idx="3087">
                  <c:v>1.2999999999999999E-3</c:v>
                </c:pt>
                <c:pt idx="3088">
                  <c:v>1.2999999999999999E-3</c:v>
                </c:pt>
                <c:pt idx="3089">
                  <c:v>1.2999999999999999E-3</c:v>
                </c:pt>
                <c:pt idx="3090">
                  <c:v>1.2999999999999999E-3</c:v>
                </c:pt>
                <c:pt idx="3091">
                  <c:v>1.2999999999999999E-3</c:v>
                </c:pt>
                <c:pt idx="3092">
                  <c:v>1.2999999999999999E-3</c:v>
                </c:pt>
                <c:pt idx="3093">
                  <c:v>1.2999999999999999E-3</c:v>
                </c:pt>
                <c:pt idx="3094">
                  <c:v>1.2999999999999999E-3</c:v>
                </c:pt>
                <c:pt idx="3095">
                  <c:v>1.2999999999999999E-3</c:v>
                </c:pt>
                <c:pt idx="3096">
                  <c:v>1.2999999999999999E-3</c:v>
                </c:pt>
                <c:pt idx="3097">
                  <c:v>1.2999999999999999E-3</c:v>
                </c:pt>
                <c:pt idx="3098">
                  <c:v>1.2999999999999999E-3</c:v>
                </c:pt>
                <c:pt idx="3099">
                  <c:v>1.2999999999999999E-3</c:v>
                </c:pt>
                <c:pt idx="3100">
                  <c:v>1.2999999999999999E-3</c:v>
                </c:pt>
                <c:pt idx="3101">
                  <c:v>1.2999999999999999E-3</c:v>
                </c:pt>
                <c:pt idx="3102">
                  <c:v>1.2999999999999999E-3</c:v>
                </c:pt>
                <c:pt idx="3103">
                  <c:v>1.2999999999999999E-3</c:v>
                </c:pt>
                <c:pt idx="3104">
                  <c:v>1.2999999999999999E-3</c:v>
                </c:pt>
                <c:pt idx="3105">
                  <c:v>1.2999999999999999E-3</c:v>
                </c:pt>
                <c:pt idx="3106">
                  <c:v>1.2999999999999999E-3</c:v>
                </c:pt>
                <c:pt idx="3107">
                  <c:v>1.2999999999999999E-3</c:v>
                </c:pt>
                <c:pt idx="3108">
                  <c:v>1.2999999999999999E-3</c:v>
                </c:pt>
                <c:pt idx="3109">
                  <c:v>1.2999999999999999E-3</c:v>
                </c:pt>
                <c:pt idx="3110">
                  <c:v>1.2999999999999999E-3</c:v>
                </c:pt>
                <c:pt idx="3111">
                  <c:v>1.2999999999999999E-3</c:v>
                </c:pt>
                <c:pt idx="3112">
                  <c:v>1.2999999999999999E-3</c:v>
                </c:pt>
                <c:pt idx="3113">
                  <c:v>1.2999999999999999E-3</c:v>
                </c:pt>
                <c:pt idx="3114">
                  <c:v>1.2999999999999999E-3</c:v>
                </c:pt>
                <c:pt idx="3115">
                  <c:v>1.2999999999999999E-3</c:v>
                </c:pt>
                <c:pt idx="3116">
                  <c:v>1.2999999999999999E-3</c:v>
                </c:pt>
                <c:pt idx="3117">
                  <c:v>1.2999999999999999E-3</c:v>
                </c:pt>
                <c:pt idx="3118">
                  <c:v>1.2999999999999999E-3</c:v>
                </c:pt>
                <c:pt idx="3119">
                  <c:v>1.2999999999999999E-3</c:v>
                </c:pt>
                <c:pt idx="3120">
                  <c:v>1.2999999999999999E-3</c:v>
                </c:pt>
                <c:pt idx="3121">
                  <c:v>1.2999999999999999E-3</c:v>
                </c:pt>
                <c:pt idx="3122">
                  <c:v>1.2999999999999999E-3</c:v>
                </c:pt>
                <c:pt idx="3123">
                  <c:v>1.2999999999999999E-3</c:v>
                </c:pt>
                <c:pt idx="3124">
                  <c:v>1.2999999999999999E-3</c:v>
                </c:pt>
                <c:pt idx="3125">
                  <c:v>1.2999999999999999E-3</c:v>
                </c:pt>
                <c:pt idx="3126">
                  <c:v>1.2999999999999999E-3</c:v>
                </c:pt>
                <c:pt idx="3127">
                  <c:v>1.2999999999999999E-3</c:v>
                </c:pt>
                <c:pt idx="3128">
                  <c:v>1.2999999999999999E-3</c:v>
                </c:pt>
                <c:pt idx="3129">
                  <c:v>1.2999999999999999E-3</c:v>
                </c:pt>
                <c:pt idx="3130">
                  <c:v>1.2999999999999999E-3</c:v>
                </c:pt>
                <c:pt idx="3131">
                  <c:v>1.2999999999999999E-3</c:v>
                </c:pt>
                <c:pt idx="3132">
                  <c:v>1.2999999999999999E-3</c:v>
                </c:pt>
                <c:pt idx="3133">
                  <c:v>1.2999999999999999E-3</c:v>
                </c:pt>
                <c:pt idx="3134">
                  <c:v>1.2999999999999999E-3</c:v>
                </c:pt>
                <c:pt idx="3135">
                  <c:v>1.2999999999999999E-3</c:v>
                </c:pt>
                <c:pt idx="3136">
                  <c:v>1.2999999999999999E-3</c:v>
                </c:pt>
                <c:pt idx="3137">
                  <c:v>1.2999999999999999E-3</c:v>
                </c:pt>
                <c:pt idx="3138">
                  <c:v>1.2999999999999999E-3</c:v>
                </c:pt>
                <c:pt idx="3139">
                  <c:v>1.2999999999999999E-3</c:v>
                </c:pt>
                <c:pt idx="3140">
                  <c:v>1.2999999999999999E-3</c:v>
                </c:pt>
                <c:pt idx="3141">
                  <c:v>1.2999999999999999E-3</c:v>
                </c:pt>
                <c:pt idx="3142">
                  <c:v>1.2999999999999999E-3</c:v>
                </c:pt>
                <c:pt idx="3143">
                  <c:v>1.2999999999999999E-3</c:v>
                </c:pt>
                <c:pt idx="3144">
                  <c:v>1.2999999999999999E-3</c:v>
                </c:pt>
                <c:pt idx="3145">
                  <c:v>1.2999999999999999E-3</c:v>
                </c:pt>
                <c:pt idx="3146">
                  <c:v>1.2999999999999999E-3</c:v>
                </c:pt>
                <c:pt idx="3147">
                  <c:v>1.2999999999999999E-3</c:v>
                </c:pt>
                <c:pt idx="3148">
                  <c:v>1.2999999999999999E-3</c:v>
                </c:pt>
                <c:pt idx="3149">
                  <c:v>1.2999999999999999E-3</c:v>
                </c:pt>
                <c:pt idx="3150">
                  <c:v>1.2999999999999999E-3</c:v>
                </c:pt>
                <c:pt idx="3151">
                  <c:v>1.2999999999999999E-3</c:v>
                </c:pt>
                <c:pt idx="3152">
                  <c:v>1.2999999999999999E-3</c:v>
                </c:pt>
                <c:pt idx="3153">
                  <c:v>1.2999999999999999E-3</c:v>
                </c:pt>
                <c:pt idx="3154">
                  <c:v>1.2999999999999999E-3</c:v>
                </c:pt>
                <c:pt idx="3155">
                  <c:v>1.2999999999999999E-3</c:v>
                </c:pt>
                <c:pt idx="3156">
                  <c:v>1.2999999999999999E-3</c:v>
                </c:pt>
                <c:pt idx="3157">
                  <c:v>1.2999999999999999E-3</c:v>
                </c:pt>
                <c:pt idx="3158">
                  <c:v>1.2999999999999999E-3</c:v>
                </c:pt>
                <c:pt idx="3159">
                  <c:v>1.2999999999999999E-3</c:v>
                </c:pt>
                <c:pt idx="3160">
                  <c:v>1.2999999999999999E-3</c:v>
                </c:pt>
                <c:pt idx="3161">
                  <c:v>1.2999999999999999E-3</c:v>
                </c:pt>
                <c:pt idx="3162">
                  <c:v>1.2999999999999999E-3</c:v>
                </c:pt>
                <c:pt idx="3163">
                  <c:v>1.2999999999999999E-3</c:v>
                </c:pt>
                <c:pt idx="3164">
                  <c:v>1.2999999999999999E-3</c:v>
                </c:pt>
                <c:pt idx="3165">
                  <c:v>1.2999999999999999E-3</c:v>
                </c:pt>
                <c:pt idx="3166">
                  <c:v>1.2999999999999999E-3</c:v>
                </c:pt>
                <c:pt idx="3167">
                  <c:v>1.2999999999999999E-3</c:v>
                </c:pt>
                <c:pt idx="3168">
                  <c:v>1.2999999999999999E-3</c:v>
                </c:pt>
                <c:pt idx="3169">
                  <c:v>1.2999999999999999E-3</c:v>
                </c:pt>
                <c:pt idx="3170">
                  <c:v>1.2999999999999999E-3</c:v>
                </c:pt>
                <c:pt idx="3171">
                  <c:v>1.2999999999999999E-3</c:v>
                </c:pt>
                <c:pt idx="3172">
                  <c:v>1.2999999999999999E-3</c:v>
                </c:pt>
                <c:pt idx="3173">
                  <c:v>1.2999999999999999E-3</c:v>
                </c:pt>
                <c:pt idx="3174">
                  <c:v>1.2999999999999999E-3</c:v>
                </c:pt>
                <c:pt idx="3175">
                  <c:v>1.2999999999999999E-3</c:v>
                </c:pt>
                <c:pt idx="3176">
                  <c:v>1.2999999999999999E-3</c:v>
                </c:pt>
                <c:pt idx="3177">
                  <c:v>1.2999999999999999E-3</c:v>
                </c:pt>
                <c:pt idx="3178">
                  <c:v>1.2999999999999999E-3</c:v>
                </c:pt>
                <c:pt idx="3179">
                  <c:v>1.2999999999999999E-3</c:v>
                </c:pt>
                <c:pt idx="3180">
                  <c:v>1.2999999999999999E-3</c:v>
                </c:pt>
                <c:pt idx="3181">
                  <c:v>1.2999999999999999E-3</c:v>
                </c:pt>
                <c:pt idx="3182">
                  <c:v>1.2999999999999999E-3</c:v>
                </c:pt>
                <c:pt idx="3183">
                  <c:v>1.2999999999999999E-3</c:v>
                </c:pt>
                <c:pt idx="3184">
                  <c:v>1.2999999999999999E-3</c:v>
                </c:pt>
                <c:pt idx="3185">
                  <c:v>1.2999999999999999E-3</c:v>
                </c:pt>
                <c:pt idx="3186">
                  <c:v>1.2999999999999999E-3</c:v>
                </c:pt>
                <c:pt idx="3187">
                  <c:v>1.2999999999999999E-3</c:v>
                </c:pt>
                <c:pt idx="3188">
                  <c:v>1.2999999999999999E-3</c:v>
                </c:pt>
                <c:pt idx="3189">
                  <c:v>1.2999999999999999E-3</c:v>
                </c:pt>
                <c:pt idx="3190">
                  <c:v>1.2999999999999999E-3</c:v>
                </c:pt>
                <c:pt idx="3191">
                  <c:v>1.2999999999999999E-3</c:v>
                </c:pt>
                <c:pt idx="3192">
                  <c:v>1.2999999999999999E-3</c:v>
                </c:pt>
                <c:pt idx="3193">
                  <c:v>1.2999999999999999E-3</c:v>
                </c:pt>
                <c:pt idx="3194">
                  <c:v>1.2999999999999999E-3</c:v>
                </c:pt>
                <c:pt idx="3195">
                  <c:v>1.2999999999999999E-3</c:v>
                </c:pt>
                <c:pt idx="3196">
                  <c:v>1.2999999999999999E-3</c:v>
                </c:pt>
                <c:pt idx="3197">
                  <c:v>1.2999999999999999E-3</c:v>
                </c:pt>
                <c:pt idx="3198">
                  <c:v>1.2999999999999999E-3</c:v>
                </c:pt>
                <c:pt idx="3199">
                  <c:v>1.2999999999999999E-3</c:v>
                </c:pt>
                <c:pt idx="3200">
                  <c:v>1.2999999999999999E-3</c:v>
                </c:pt>
                <c:pt idx="3201">
                  <c:v>1.2999999999999999E-3</c:v>
                </c:pt>
                <c:pt idx="3202">
                  <c:v>1.2999999999999999E-3</c:v>
                </c:pt>
                <c:pt idx="3203">
                  <c:v>1.2999999999999999E-3</c:v>
                </c:pt>
                <c:pt idx="3204">
                  <c:v>1.2999999999999999E-3</c:v>
                </c:pt>
                <c:pt idx="3205">
                  <c:v>1.2999999999999999E-3</c:v>
                </c:pt>
                <c:pt idx="3206">
                  <c:v>1.2999999999999999E-3</c:v>
                </c:pt>
                <c:pt idx="3207">
                  <c:v>1.2999999999999999E-3</c:v>
                </c:pt>
                <c:pt idx="3208">
                  <c:v>1.2999999999999999E-3</c:v>
                </c:pt>
                <c:pt idx="3209">
                  <c:v>1.2999999999999999E-3</c:v>
                </c:pt>
                <c:pt idx="3210">
                  <c:v>1.2999999999999999E-3</c:v>
                </c:pt>
                <c:pt idx="3211">
                  <c:v>1.2999999999999999E-3</c:v>
                </c:pt>
                <c:pt idx="3212">
                  <c:v>1.2999999999999999E-3</c:v>
                </c:pt>
                <c:pt idx="3213">
                  <c:v>1.2999999999999999E-3</c:v>
                </c:pt>
                <c:pt idx="3214">
                  <c:v>1.2999999999999999E-3</c:v>
                </c:pt>
                <c:pt idx="3215">
                  <c:v>1.2999999999999999E-3</c:v>
                </c:pt>
                <c:pt idx="3216">
                  <c:v>1.2999999999999999E-3</c:v>
                </c:pt>
                <c:pt idx="3217">
                  <c:v>1.2999999999999999E-3</c:v>
                </c:pt>
                <c:pt idx="3218">
                  <c:v>1.2999999999999999E-3</c:v>
                </c:pt>
                <c:pt idx="3219">
                  <c:v>1.2999999999999999E-3</c:v>
                </c:pt>
                <c:pt idx="3220">
                  <c:v>1.2999999999999999E-3</c:v>
                </c:pt>
                <c:pt idx="3221">
                  <c:v>1.2999999999999999E-3</c:v>
                </c:pt>
                <c:pt idx="3222">
                  <c:v>1.2999999999999999E-3</c:v>
                </c:pt>
                <c:pt idx="3223">
                  <c:v>1.2999999999999999E-3</c:v>
                </c:pt>
                <c:pt idx="3224">
                  <c:v>1.2999999999999999E-3</c:v>
                </c:pt>
                <c:pt idx="3225">
                  <c:v>1.2999999999999999E-3</c:v>
                </c:pt>
                <c:pt idx="3226">
                  <c:v>1.2999999999999999E-3</c:v>
                </c:pt>
                <c:pt idx="3227">
                  <c:v>1.2999999999999999E-3</c:v>
                </c:pt>
                <c:pt idx="3228">
                  <c:v>1.2999999999999999E-3</c:v>
                </c:pt>
                <c:pt idx="3229">
                  <c:v>1.2999999999999999E-3</c:v>
                </c:pt>
                <c:pt idx="3230">
                  <c:v>1.2999999999999999E-3</c:v>
                </c:pt>
                <c:pt idx="3231">
                  <c:v>1.2999999999999999E-3</c:v>
                </c:pt>
                <c:pt idx="3232">
                  <c:v>1.2999999999999999E-3</c:v>
                </c:pt>
                <c:pt idx="3233">
                  <c:v>1.2999999999999999E-3</c:v>
                </c:pt>
                <c:pt idx="3234">
                  <c:v>1.2999999999999999E-3</c:v>
                </c:pt>
                <c:pt idx="3235">
                  <c:v>1.2999999999999999E-3</c:v>
                </c:pt>
                <c:pt idx="3236">
                  <c:v>1.2999999999999999E-3</c:v>
                </c:pt>
                <c:pt idx="3237">
                  <c:v>1.2999999999999999E-3</c:v>
                </c:pt>
                <c:pt idx="3238">
                  <c:v>1.2999999999999999E-3</c:v>
                </c:pt>
                <c:pt idx="3239">
                  <c:v>1.2999999999999999E-3</c:v>
                </c:pt>
                <c:pt idx="3240">
                  <c:v>1.2999999999999999E-3</c:v>
                </c:pt>
                <c:pt idx="3241">
                  <c:v>1.2999999999999999E-3</c:v>
                </c:pt>
                <c:pt idx="3242">
                  <c:v>1.2999999999999999E-3</c:v>
                </c:pt>
                <c:pt idx="3243">
                  <c:v>1.2999999999999999E-3</c:v>
                </c:pt>
                <c:pt idx="3244">
                  <c:v>1.2999999999999999E-3</c:v>
                </c:pt>
                <c:pt idx="3245">
                  <c:v>1.2999999999999999E-3</c:v>
                </c:pt>
                <c:pt idx="3246">
                  <c:v>1.2999999999999999E-3</c:v>
                </c:pt>
                <c:pt idx="3247">
                  <c:v>1.2999999999999999E-3</c:v>
                </c:pt>
                <c:pt idx="3248">
                  <c:v>1.2999999999999999E-3</c:v>
                </c:pt>
                <c:pt idx="3249">
                  <c:v>1.2999999999999999E-3</c:v>
                </c:pt>
                <c:pt idx="3250">
                  <c:v>1.2999999999999999E-3</c:v>
                </c:pt>
                <c:pt idx="3251">
                  <c:v>1.2999999999999999E-3</c:v>
                </c:pt>
                <c:pt idx="3252">
                  <c:v>1.2999999999999999E-3</c:v>
                </c:pt>
                <c:pt idx="3253">
                  <c:v>1.2999999999999999E-3</c:v>
                </c:pt>
                <c:pt idx="3254">
                  <c:v>1.2999999999999999E-3</c:v>
                </c:pt>
                <c:pt idx="3255">
                  <c:v>1.2999999999999999E-3</c:v>
                </c:pt>
                <c:pt idx="3256">
                  <c:v>1.2999999999999999E-3</c:v>
                </c:pt>
                <c:pt idx="3257">
                  <c:v>1.2999999999999999E-3</c:v>
                </c:pt>
                <c:pt idx="3258">
                  <c:v>1.2999999999999999E-3</c:v>
                </c:pt>
                <c:pt idx="3259">
                  <c:v>1.2999999999999999E-3</c:v>
                </c:pt>
                <c:pt idx="3260">
                  <c:v>1.2999999999999999E-3</c:v>
                </c:pt>
                <c:pt idx="3261">
                  <c:v>1.2999999999999999E-3</c:v>
                </c:pt>
                <c:pt idx="3262">
                  <c:v>1.2999999999999999E-3</c:v>
                </c:pt>
                <c:pt idx="3263">
                  <c:v>1.2999999999999999E-3</c:v>
                </c:pt>
                <c:pt idx="3264">
                  <c:v>1.2999999999999999E-3</c:v>
                </c:pt>
                <c:pt idx="3265">
                  <c:v>1.2999999999999999E-3</c:v>
                </c:pt>
                <c:pt idx="3266">
                  <c:v>1.2999999999999999E-3</c:v>
                </c:pt>
                <c:pt idx="3267">
                  <c:v>1.2999999999999999E-3</c:v>
                </c:pt>
                <c:pt idx="3268">
                  <c:v>1.2999999999999999E-3</c:v>
                </c:pt>
                <c:pt idx="3269">
                  <c:v>1.2999999999999999E-3</c:v>
                </c:pt>
                <c:pt idx="3270">
                  <c:v>1.2999999999999999E-3</c:v>
                </c:pt>
                <c:pt idx="3271">
                  <c:v>1.2999999999999999E-3</c:v>
                </c:pt>
                <c:pt idx="3272">
                  <c:v>1.2999999999999999E-3</c:v>
                </c:pt>
                <c:pt idx="3273">
                  <c:v>1.2999999999999999E-3</c:v>
                </c:pt>
                <c:pt idx="3274">
                  <c:v>1.2999999999999999E-3</c:v>
                </c:pt>
                <c:pt idx="3275">
                  <c:v>1.2999999999999999E-3</c:v>
                </c:pt>
                <c:pt idx="3276">
                  <c:v>1.2999999999999999E-3</c:v>
                </c:pt>
                <c:pt idx="3277">
                  <c:v>1.2999999999999999E-3</c:v>
                </c:pt>
                <c:pt idx="3278">
                  <c:v>1.2999999999999999E-3</c:v>
                </c:pt>
                <c:pt idx="3279">
                  <c:v>1.2999999999999999E-3</c:v>
                </c:pt>
                <c:pt idx="3280">
                  <c:v>1.2999999999999999E-3</c:v>
                </c:pt>
                <c:pt idx="3281">
                  <c:v>1.2999999999999999E-3</c:v>
                </c:pt>
                <c:pt idx="3282">
                  <c:v>1.2999999999999999E-3</c:v>
                </c:pt>
                <c:pt idx="3283">
                  <c:v>1.2999999999999999E-3</c:v>
                </c:pt>
                <c:pt idx="3284">
                  <c:v>1.2999999999999999E-3</c:v>
                </c:pt>
                <c:pt idx="3285">
                  <c:v>1.2999999999999999E-3</c:v>
                </c:pt>
                <c:pt idx="3286">
                  <c:v>1.2999999999999999E-3</c:v>
                </c:pt>
                <c:pt idx="3287">
                  <c:v>1.2999999999999999E-3</c:v>
                </c:pt>
                <c:pt idx="3288">
                  <c:v>1.2999999999999999E-3</c:v>
                </c:pt>
                <c:pt idx="3289">
                  <c:v>1.2999999999999999E-3</c:v>
                </c:pt>
                <c:pt idx="3290">
                  <c:v>1.2999999999999999E-3</c:v>
                </c:pt>
                <c:pt idx="3291">
                  <c:v>1.2999999999999999E-3</c:v>
                </c:pt>
                <c:pt idx="3292">
                  <c:v>1.2999999999999999E-3</c:v>
                </c:pt>
                <c:pt idx="3293">
                  <c:v>1.2999999999999999E-3</c:v>
                </c:pt>
                <c:pt idx="3294">
                  <c:v>1.2999999999999999E-3</c:v>
                </c:pt>
                <c:pt idx="3295">
                  <c:v>1.2999999999999999E-3</c:v>
                </c:pt>
                <c:pt idx="3296">
                  <c:v>1.2999999999999999E-3</c:v>
                </c:pt>
                <c:pt idx="3297">
                  <c:v>1.2999999999999999E-3</c:v>
                </c:pt>
                <c:pt idx="3298">
                  <c:v>1.2999999999999999E-3</c:v>
                </c:pt>
                <c:pt idx="3299">
                  <c:v>1.2999999999999999E-3</c:v>
                </c:pt>
                <c:pt idx="3300">
                  <c:v>1.2999999999999999E-3</c:v>
                </c:pt>
                <c:pt idx="3301">
                  <c:v>1.2999999999999999E-3</c:v>
                </c:pt>
                <c:pt idx="3302">
                  <c:v>1.2999999999999999E-3</c:v>
                </c:pt>
                <c:pt idx="3303">
                  <c:v>1.2999999999999999E-3</c:v>
                </c:pt>
                <c:pt idx="3304">
                  <c:v>1.2999999999999999E-3</c:v>
                </c:pt>
                <c:pt idx="3305">
                  <c:v>1.2999999999999999E-3</c:v>
                </c:pt>
                <c:pt idx="3306">
                  <c:v>1.2999999999999999E-3</c:v>
                </c:pt>
                <c:pt idx="3307">
                  <c:v>1.2999999999999999E-3</c:v>
                </c:pt>
                <c:pt idx="3308">
                  <c:v>1.2999999999999999E-3</c:v>
                </c:pt>
                <c:pt idx="3309">
                  <c:v>1.2999999999999999E-3</c:v>
                </c:pt>
                <c:pt idx="3310">
                  <c:v>1.2999999999999999E-3</c:v>
                </c:pt>
                <c:pt idx="3311">
                  <c:v>1.2999999999999999E-3</c:v>
                </c:pt>
                <c:pt idx="3312">
                  <c:v>1.2999999999999999E-3</c:v>
                </c:pt>
                <c:pt idx="3313">
                  <c:v>1.2999999999999999E-3</c:v>
                </c:pt>
                <c:pt idx="3314">
                  <c:v>1.2999999999999999E-3</c:v>
                </c:pt>
                <c:pt idx="3315">
                  <c:v>1.2999999999999999E-3</c:v>
                </c:pt>
                <c:pt idx="3316">
                  <c:v>1.2999999999999999E-3</c:v>
                </c:pt>
                <c:pt idx="3317">
                  <c:v>1.2999999999999999E-3</c:v>
                </c:pt>
                <c:pt idx="3318">
                  <c:v>1.2999999999999999E-3</c:v>
                </c:pt>
                <c:pt idx="3319">
                  <c:v>1.2999999999999999E-3</c:v>
                </c:pt>
                <c:pt idx="3320">
                  <c:v>1.2999999999999999E-3</c:v>
                </c:pt>
                <c:pt idx="3321">
                  <c:v>1.2999999999999999E-3</c:v>
                </c:pt>
                <c:pt idx="3322">
                  <c:v>1.2999999999999999E-3</c:v>
                </c:pt>
                <c:pt idx="3323">
                  <c:v>1.2999999999999999E-3</c:v>
                </c:pt>
                <c:pt idx="3324">
                  <c:v>1.2999999999999999E-3</c:v>
                </c:pt>
                <c:pt idx="3325">
                  <c:v>1.2999999999999999E-3</c:v>
                </c:pt>
                <c:pt idx="3326">
                  <c:v>1.2999999999999999E-3</c:v>
                </c:pt>
                <c:pt idx="3327">
                  <c:v>1.2999999999999999E-3</c:v>
                </c:pt>
                <c:pt idx="3328">
                  <c:v>1.2999999999999999E-3</c:v>
                </c:pt>
                <c:pt idx="3329">
                  <c:v>1.2999999999999999E-3</c:v>
                </c:pt>
                <c:pt idx="3330">
                  <c:v>1.2999999999999999E-3</c:v>
                </c:pt>
                <c:pt idx="3331">
                  <c:v>1.2999999999999999E-3</c:v>
                </c:pt>
                <c:pt idx="3332">
                  <c:v>1.2999999999999999E-3</c:v>
                </c:pt>
                <c:pt idx="3333">
                  <c:v>1.2999999999999999E-3</c:v>
                </c:pt>
                <c:pt idx="3334">
                  <c:v>1.2999999999999999E-3</c:v>
                </c:pt>
                <c:pt idx="3335">
                  <c:v>1.2999999999999999E-3</c:v>
                </c:pt>
                <c:pt idx="3336">
                  <c:v>1.2999999999999999E-3</c:v>
                </c:pt>
                <c:pt idx="3337">
                  <c:v>1.2999999999999999E-3</c:v>
                </c:pt>
                <c:pt idx="3338">
                  <c:v>1.2999999999999999E-3</c:v>
                </c:pt>
                <c:pt idx="3339">
                  <c:v>1.2999999999999999E-3</c:v>
                </c:pt>
                <c:pt idx="3340">
                  <c:v>1.2999999999999999E-3</c:v>
                </c:pt>
                <c:pt idx="3341">
                  <c:v>1.2999999999999999E-3</c:v>
                </c:pt>
                <c:pt idx="3342">
                  <c:v>1.2999999999999999E-3</c:v>
                </c:pt>
                <c:pt idx="3343">
                  <c:v>1.2999999999999999E-3</c:v>
                </c:pt>
                <c:pt idx="3344">
                  <c:v>1.2999999999999999E-3</c:v>
                </c:pt>
                <c:pt idx="3345">
                  <c:v>1.2999999999999999E-3</c:v>
                </c:pt>
                <c:pt idx="3346">
                  <c:v>1.2999999999999999E-3</c:v>
                </c:pt>
                <c:pt idx="3347">
                  <c:v>1.2999999999999999E-3</c:v>
                </c:pt>
                <c:pt idx="3348">
                  <c:v>1.2999999999999999E-3</c:v>
                </c:pt>
                <c:pt idx="3349">
                  <c:v>1.2999999999999999E-3</c:v>
                </c:pt>
                <c:pt idx="3350">
                  <c:v>1.2999999999999999E-3</c:v>
                </c:pt>
                <c:pt idx="3351">
                  <c:v>1.2999999999999999E-3</c:v>
                </c:pt>
                <c:pt idx="3352">
                  <c:v>1.2999999999999999E-3</c:v>
                </c:pt>
                <c:pt idx="3353">
                  <c:v>1.2999999999999999E-3</c:v>
                </c:pt>
                <c:pt idx="3354">
                  <c:v>1.2999999999999999E-3</c:v>
                </c:pt>
                <c:pt idx="3355">
                  <c:v>1.2999999999999999E-3</c:v>
                </c:pt>
                <c:pt idx="3356">
                  <c:v>1.2999999999999999E-3</c:v>
                </c:pt>
                <c:pt idx="3357">
                  <c:v>1.2999999999999999E-3</c:v>
                </c:pt>
                <c:pt idx="3358">
                  <c:v>1.2999999999999999E-3</c:v>
                </c:pt>
                <c:pt idx="3359">
                  <c:v>1.2999999999999999E-3</c:v>
                </c:pt>
                <c:pt idx="3360">
                  <c:v>1.2999999999999999E-3</c:v>
                </c:pt>
                <c:pt idx="3361">
                  <c:v>1.2999999999999999E-3</c:v>
                </c:pt>
                <c:pt idx="3362">
                  <c:v>1.2999999999999999E-3</c:v>
                </c:pt>
                <c:pt idx="3363">
                  <c:v>1.2999999999999999E-3</c:v>
                </c:pt>
                <c:pt idx="3364">
                  <c:v>1.2999999999999999E-3</c:v>
                </c:pt>
                <c:pt idx="3365">
                  <c:v>1.2999999999999999E-3</c:v>
                </c:pt>
                <c:pt idx="3366">
                  <c:v>1.2999999999999999E-3</c:v>
                </c:pt>
                <c:pt idx="3367">
                  <c:v>1.2999999999999999E-3</c:v>
                </c:pt>
                <c:pt idx="3368">
                  <c:v>1.2999999999999999E-3</c:v>
                </c:pt>
                <c:pt idx="3369">
                  <c:v>1.2999999999999999E-3</c:v>
                </c:pt>
                <c:pt idx="3370">
                  <c:v>1.2999999999999999E-3</c:v>
                </c:pt>
                <c:pt idx="3371">
                  <c:v>1.2999999999999999E-3</c:v>
                </c:pt>
                <c:pt idx="3372">
                  <c:v>1.2999999999999999E-3</c:v>
                </c:pt>
                <c:pt idx="3373">
                  <c:v>1.2999999999999999E-3</c:v>
                </c:pt>
                <c:pt idx="3374">
                  <c:v>1.2999999999999999E-3</c:v>
                </c:pt>
                <c:pt idx="3375">
                  <c:v>1.2999999999999999E-3</c:v>
                </c:pt>
                <c:pt idx="3376">
                  <c:v>1.2999999999999999E-3</c:v>
                </c:pt>
                <c:pt idx="3377">
                  <c:v>1.2999999999999999E-3</c:v>
                </c:pt>
                <c:pt idx="3378">
                  <c:v>1.2999999999999999E-3</c:v>
                </c:pt>
                <c:pt idx="3379">
                  <c:v>1.2999999999999999E-3</c:v>
                </c:pt>
                <c:pt idx="3380">
                  <c:v>1.2999999999999999E-3</c:v>
                </c:pt>
                <c:pt idx="3381">
                  <c:v>1.2999999999999999E-3</c:v>
                </c:pt>
                <c:pt idx="3382">
                  <c:v>1.2999999999999999E-3</c:v>
                </c:pt>
                <c:pt idx="3383">
                  <c:v>1.2999999999999999E-3</c:v>
                </c:pt>
                <c:pt idx="3384">
                  <c:v>1.2999999999999999E-3</c:v>
                </c:pt>
                <c:pt idx="3385">
                  <c:v>1.2999999999999999E-3</c:v>
                </c:pt>
                <c:pt idx="3386">
                  <c:v>1.2999999999999999E-3</c:v>
                </c:pt>
                <c:pt idx="3387">
                  <c:v>1.2999999999999999E-3</c:v>
                </c:pt>
                <c:pt idx="3388">
                  <c:v>1.2999999999999999E-3</c:v>
                </c:pt>
                <c:pt idx="3389">
                  <c:v>1.2999999999999999E-3</c:v>
                </c:pt>
                <c:pt idx="3390">
                  <c:v>1.2999999999999999E-3</c:v>
                </c:pt>
                <c:pt idx="3391">
                  <c:v>1.2999999999999999E-3</c:v>
                </c:pt>
                <c:pt idx="3392">
                  <c:v>1.2999999999999999E-3</c:v>
                </c:pt>
                <c:pt idx="3393">
                  <c:v>1.2999999999999999E-3</c:v>
                </c:pt>
                <c:pt idx="3394">
                  <c:v>1.2999999999999999E-3</c:v>
                </c:pt>
                <c:pt idx="3395">
                  <c:v>1.2999999999999999E-3</c:v>
                </c:pt>
                <c:pt idx="3396">
                  <c:v>1.2999999999999999E-3</c:v>
                </c:pt>
                <c:pt idx="3397">
                  <c:v>1.2999999999999999E-3</c:v>
                </c:pt>
                <c:pt idx="3398">
                  <c:v>1.2999999999999999E-3</c:v>
                </c:pt>
                <c:pt idx="3399">
                  <c:v>1.2999999999999999E-3</c:v>
                </c:pt>
                <c:pt idx="3400">
                  <c:v>1.2999999999999999E-3</c:v>
                </c:pt>
                <c:pt idx="3401">
                  <c:v>1.2999999999999999E-3</c:v>
                </c:pt>
                <c:pt idx="3402">
                  <c:v>1.2999999999999999E-3</c:v>
                </c:pt>
                <c:pt idx="3403">
                  <c:v>1.2999999999999999E-3</c:v>
                </c:pt>
                <c:pt idx="3404">
                  <c:v>1.2999999999999999E-3</c:v>
                </c:pt>
                <c:pt idx="3405">
                  <c:v>1.2999999999999999E-3</c:v>
                </c:pt>
                <c:pt idx="3406">
                  <c:v>1.2999999999999999E-3</c:v>
                </c:pt>
                <c:pt idx="3407">
                  <c:v>1.2999999999999999E-3</c:v>
                </c:pt>
                <c:pt idx="3408">
                  <c:v>1.2999999999999999E-3</c:v>
                </c:pt>
                <c:pt idx="3409">
                  <c:v>1.2999999999999999E-3</c:v>
                </c:pt>
                <c:pt idx="3410">
                  <c:v>1.2999999999999999E-3</c:v>
                </c:pt>
                <c:pt idx="3411">
                  <c:v>1.2999999999999999E-3</c:v>
                </c:pt>
                <c:pt idx="3412">
                  <c:v>1.2999999999999999E-3</c:v>
                </c:pt>
                <c:pt idx="3413">
                  <c:v>1.2999999999999999E-3</c:v>
                </c:pt>
                <c:pt idx="3414">
                  <c:v>1.2999999999999999E-3</c:v>
                </c:pt>
                <c:pt idx="3415">
                  <c:v>1.2999999999999999E-3</c:v>
                </c:pt>
                <c:pt idx="3416">
                  <c:v>1.2999999999999999E-3</c:v>
                </c:pt>
                <c:pt idx="3417">
                  <c:v>1.2999999999999999E-3</c:v>
                </c:pt>
                <c:pt idx="3418">
                  <c:v>1.2999999999999999E-3</c:v>
                </c:pt>
                <c:pt idx="3419">
                  <c:v>1.2999999999999999E-3</c:v>
                </c:pt>
                <c:pt idx="3420">
                  <c:v>1.2999999999999999E-3</c:v>
                </c:pt>
                <c:pt idx="3421">
                  <c:v>1.2999999999999999E-3</c:v>
                </c:pt>
                <c:pt idx="3422">
                  <c:v>1.2999999999999999E-3</c:v>
                </c:pt>
                <c:pt idx="3423">
                  <c:v>1.2999999999999999E-3</c:v>
                </c:pt>
                <c:pt idx="3424">
                  <c:v>1.2999999999999999E-3</c:v>
                </c:pt>
                <c:pt idx="3425">
                  <c:v>1.2999999999999999E-3</c:v>
                </c:pt>
                <c:pt idx="3426">
                  <c:v>1.2999999999999999E-3</c:v>
                </c:pt>
                <c:pt idx="3427">
                  <c:v>1.2999999999999999E-3</c:v>
                </c:pt>
                <c:pt idx="3428">
                  <c:v>1.2999999999999999E-3</c:v>
                </c:pt>
                <c:pt idx="3429">
                  <c:v>1.2999999999999999E-3</c:v>
                </c:pt>
                <c:pt idx="3430">
                  <c:v>1.2999999999999999E-3</c:v>
                </c:pt>
                <c:pt idx="3431">
                  <c:v>1.2999999999999999E-3</c:v>
                </c:pt>
                <c:pt idx="3432">
                  <c:v>1.2999999999999999E-3</c:v>
                </c:pt>
                <c:pt idx="3433">
                  <c:v>1.2999999999999999E-3</c:v>
                </c:pt>
                <c:pt idx="3434">
                  <c:v>1.2999999999999999E-3</c:v>
                </c:pt>
                <c:pt idx="3435">
                  <c:v>1.2999999999999999E-3</c:v>
                </c:pt>
                <c:pt idx="3436">
                  <c:v>1.2999999999999999E-3</c:v>
                </c:pt>
                <c:pt idx="3437">
                  <c:v>1.2999999999999999E-3</c:v>
                </c:pt>
                <c:pt idx="3438">
                  <c:v>1.2999999999999999E-3</c:v>
                </c:pt>
                <c:pt idx="3439">
                  <c:v>1.2999999999999999E-3</c:v>
                </c:pt>
                <c:pt idx="3440">
                  <c:v>1.2999999999999999E-3</c:v>
                </c:pt>
                <c:pt idx="3441">
                  <c:v>1.2999999999999999E-3</c:v>
                </c:pt>
                <c:pt idx="3442">
                  <c:v>1.2999999999999999E-3</c:v>
                </c:pt>
                <c:pt idx="3443">
                  <c:v>1.2999999999999999E-3</c:v>
                </c:pt>
                <c:pt idx="3444">
                  <c:v>1.2999999999999999E-3</c:v>
                </c:pt>
                <c:pt idx="3445">
                  <c:v>1.2999999999999999E-3</c:v>
                </c:pt>
                <c:pt idx="3446">
                  <c:v>1.2999999999999999E-3</c:v>
                </c:pt>
                <c:pt idx="3447">
                  <c:v>1.2999999999999999E-3</c:v>
                </c:pt>
                <c:pt idx="3448">
                  <c:v>1.2999999999999999E-3</c:v>
                </c:pt>
                <c:pt idx="3449">
                  <c:v>1.2999999999999999E-3</c:v>
                </c:pt>
                <c:pt idx="3450">
                  <c:v>1.2999999999999999E-3</c:v>
                </c:pt>
                <c:pt idx="3451">
                  <c:v>1.2999999999999999E-3</c:v>
                </c:pt>
                <c:pt idx="3452">
                  <c:v>1.2999999999999999E-3</c:v>
                </c:pt>
                <c:pt idx="3453">
                  <c:v>1.2999999999999999E-3</c:v>
                </c:pt>
                <c:pt idx="3454">
                  <c:v>1.2999999999999999E-3</c:v>
                </c:pt>
                <c:pt idx="3455">
                  <c:v>1.2999999999999999E-3</c:v>
                </c:pt>
                <c:pt idx="3456">
                  <c:v>1.2999999999999999E-3</c:v>
                </c:pt>
                <c:pt idx="3457">
                  <c:v>1.2999999999999999E-3</c:v>
                </c:pt>
                <c:pt idx="3458">
                  <c:v>1.2999999999999999E-3</c:v>
                </c:pt>
                <c:pt idx="3459">
                  <c:v>1.2999999999999999E-3</c:v>
                </c:pt>
                <c:pt idx="3460">
                  <c:v>1.2999999999999999E-3</c:v>
                </c:pt>
                <c:pt idx="3461">
                  <c:v>1.2999999999999999E-3</c:v>
                </c:pt>
                <c:pt idx="3462">
                  <c:v>1.2999999999999999E-3</c:v>
                </c:pt>
                <c:pt idx="3463">
                  <c:v>1.2999999999999999E-3</c:v>
                </c:pt>
                <c:pt idx="3464">
                  <c:v>1.2999999999999999E-3</c:v>
                </c:pt>
                <c:pt idx="3465">
                  <c:v>1.2999999999999999E-3</c:v>
                </c:pt>
                <c:pt idx="3466">
                  <c:v>1.2999999999999999E-3</c:v>
                </c:pt>
                <c:pt idx="3467">
                  <c:v>1.2999999999999999E-3</c:v>
                </c:pt>
                <c:pt idx="3468">
                  <c:v>1.2999999999999999E-3</c:v>
                </c:pt>
                <c:pt idx="3469">
                  <c:v>1.2999999999999999E-3</c:v>
                </c:pt>
                <c:pt idx="3470">
                  <c:v>1.2999999999999999E-3</c:v>
                </c:pt>
                <c:pt idx="3471">
                  <c:v>1.2999999999999999E-3</c:v>
                </c:pt>
                <c:pt idx="3472">
                  <c:v>1.2999999999999999E-3</c:v>
                </c:pt>
                <c:pt idx="3473">
                  <c:v>1.2999999999999999E-3</c:v>
                </c:pt>
                <c:pt idx="3474">
                  <c:v>1.2999999999999999E-3</c:v>
                </c:pt>
                <c:pt idx="3475">
                  <c:v>1.2999999999999999E-3</c:v>
                </c:pt>
                <c:pt idx="3476">
                  <c:v>1.2999999999999999E-3</c:v>
                </c:pt>
                <c:pt idx="3477">
                  <c:v>1.2999999999999999E-3</c:v>
                </c:pt>
                <c:pt idx="3478">
                  <c:v>1.2999999999999999E-3</c:v>
                </c:pt>
                <c:pt idx="3479">
                  <c:v>1.2999999999999999E-3</c:v>
                </c:pt>
                <c:pt idx="3480">
                  <c:v>1.2999999999999999E-3</c:v>
                </c:pt>
                <c:pt idx="3481">
                  <c:v>1.2999999999999999E-3</c:v>
                </c:pt>
                <c:pt idx="3482">
                  <c:v>1.2999999999999999E-3</c:v>
                </c:pt>
                <c:pt idx="3483">
                  <c:v>1.2999999999999999E-3</c:v>
                </c:pt>
                <c:pt idx="3484">
                  <c:v>1.2999999999999999E-3</c:v>
                </c:pt>
                <c:pt idx="3485">
                  <c:v>1.2999999999999999E-3</c:v>
                </c:pt>
                <c:pt idx="3486">
                  <c:v>1.2999999999999999E-3</c:v>
                </c:pt>
                <c:pt idx="3487">
                  <c:v>1.2999999999999999E-3</c:v>
                </c:pt>
                <c:pt idx="3488">
                  <c:v>1.2999999999999999E-3</c:v>
                </c:pt>
                <c:pt idx="3489">
                  <c:v>1.2999999999999999E-3</c:v>
                </c:pt>
                <c:pt idx="3490">
                  <c:v>1.2999999999999999E-3</c:v>
                </c:pt>
                <c:pt idx="3491">
                  <c:v>1.2999999999999999E-3</c:v>
                </c:pt>
                <c:pt idx="3492">
                  <c:v>1.2999999999999999E-3</c:v>
                </c:pt>
                <c:pt idx="3493">
                  <c:v>1.2999999999999999E-3</c:v>
                </c:pt>
                <c:pt idx="3494">
                  <c:v>1.2999999999999999E-3</c:v>
                </c:pt>
                <c:pt idx="3495">
                  <c:v>1.2999999999999999E-3</c:v>
                </c:pt>
                <c:pt idx="3496">
                  <c:v>1.2999999999999999E-3</c:v>
                </c:pt>
                <c:pt idx="3497">
                  <c:v>1.2999999999999999E-3</c:v>
                </c:pt>
                <c:pt idx="3498">
                  <c:v>1.2999999999999999E-3</c:v>
                </c:pt>
                <c:pt idx="3499">
                  <c:v>1.2999999999999999E-3</c:v>
                </c:pt>
                <c:pt idx="3500">
                  <c:v>1.2999999999999999E-3</c:v>
                </c:pt>
                <c:pt idx="3501">
                  <c:v>1.2999999999999999E-3</c:v>
                </c:pt>
                <c:pt idx="3502">
                  <c:v>1.2999999999999999E-3</c:v>
                </c:pt>
                <c:pt idx="3503">
                  <c:v>1.2999999999999999E-3</c:v>
                </c:pt>
                <c:pt idx="3504">
                  <c:v>1.2999999999999999E-3</c:v>
                </c:pt>
                <c:pt idx="3505">
                  <c:v>1.2999999999999999E-3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6DD1-40D1-B978-D73341AB124C}"/>
            </c:ext>
          </c:extLst>
        </c:ser>
        <c:ser>
          <c:idx val="1"/>
          <c:order val="1"/>
          <c:tx>
            <c:strRef>
              <c:f>CrossCheck!$V$2</c:f>
              <c:strCache>
                <c:ptCount val="1"/>
                <c:pt idx="0">
                  <c:v>6M abcd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CrossCheck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!$V$3:$V$3508</c:f>
              <c:numCache>
                <c:formatCode>0.0000%</c:formatCode>
                <c:ptCount val="3506"/>
                <c:pt idx="0">
                  <c:v>2.4296635732270946E-3</c:v>
                </c:pt>
                <c:pt idx="1">
                  <c:v>2.4345853889268438E-3</c:v>
                </c:pt>
                <c:pt idx="2">
                  <c:v>2.4362207389880342E-3</c:v>
                </c:pt>
                <c:pt idx="3">
                  <c:v>2.4378534657031395E-3</c:v>
                </c:pt>
                <c:pt idx="4">
                  <c:v>2.4394835716129819E-3</c:v>
                </c:pt>
                <c:pt idx="5">
                  <c:v>2.4411110592562901E-3</c:v>
                </c:pt>
                <c:pt idx="6">
                  <c:v>2.4459778379429271E-3</c:v>
                </c:pt>
                <c:pt idx="7">
                  <c:v>2.4475948778655702E-3</c:v>
                </c:pt>
                <c:pt idx="8">
                  <c:v>2.4492093121839744E-3</c:v>
                </c:pt>
                <c:pt idx="9">
                  <c:v>2.4508211434243403E-3</c:v>
                </c:pt>
                <c:pt idx="10">
                  <c:v>2.4524303741107856E-3</c:v>
                </c:pt>
                <c:pt idx="11">
                  <c:v>2.4572424880565684E-3</c:v>
                </c:pt>
                <c:pt idx="12">
                  <c:v>2.4588413417269126E-3</c:v>
                </c:pt>
                <c:pt idx="13">
                  <c:v>2.4604376074327423E-3</c:v>
                </c:pt>
                <c:pt idx="14">
                  <c:v>2.4620312876857129E-3</c:v>
                </c:pt>
                <c:pt idx="15">
                  <c:v>2.4636223849954088E-3</c:v>
                </c:pt>
                <c:pt idx="16">
                  <c:v>2.4683802043296513E-3</c:v>
                </c:pt>
                <c:pt idx="17">
                  <c:v>2.4699609949207163E-3</c:v>
                </c:pt>
                <c:pt idx="18">
                  <c:v>2.4715392150854109E-3</c:v>
                </c:pt>
                <c:pt idx="19">
                  <c:v>2.4731148673209228E-3</c:v>
                </c:pt>
                <c:pt idx="20">
                  <c:v>2.4809546968181935E-3</c:v>
                </c:pt>
                <c:pt idx="21">
                  <c:v>2.4825149938042896E-3</c:v>
                </c:pt>
                <c:pt idx="22">
                  <c:v>2.4840727402839157E-3</c:v>
                </c:pt>
                <c:pt idx="23">
                  <c:v>2.4856279387378208E-3</c:v>
                </c:pt>
                <c:pt idx="24">
                  <c:v>2.4902782707219811E-3</c:v>
                </c:pt>
                <c:pt idx="25">
                  <c:v>2.4918233018395484E-3</c:v>
                </c:pt>
                <c:pt idx="26">
                  <c:v>2.4933657973044464E-3</c:v>
                </c:pt>
                <c:pt idx="27">
                  <c:v>2.4949057595851608E-3</c:v>
                </c:pt>
                <c:pt idx="28">
                  <c:v>2.4964431911481356E-3</c:v>
                </c:pt>
                <c:pt idx="29">
                  <c:v>2.5010403261645298E-3</c:v>
                </c:pt>
                <c:pt idx="30">
                  <c:v>2.5025676594802805E-3</c:v>
                </c:pt>
                <c:pt idx="31">
                  <c:v>2.5040924743799926E-3</c:v>
                </c:pt>
                <c:pt idx="32">
                  <c:v>2.5056147733179121E-3</c:v>
                </c:pt>
                <c:pt idx="33">
                  <c:v>2.5071345587462557E-3</c:v>
                </c:pt>
                <c:pt idx="34">
                  <c:v>2.5116788584656335E-3</c:v>
                </c:pt>
                <c:pt idx="35">
                  <c:v>2.5131886143373557E-3</c:v>
                </c:pt>
                <c:pt idx="36">
                  <c:v>2.5146958689302302E-3</c:v>
                </c:pt>
                <c:pt idx="37">
                  <c:v>2.5162006246843395E-3</c:v>
                </c:pt>
                <c:pt idx="38">
                  <c:v>2.5177028840377516E-3</c:v>
                </c:pt>
                <c:pt idx="39">
                  <c:v>2.5221947080442406E-3</c:v>
                </c:pt>
                <c:pt idx="40">
                  <c:v>2.5236870061352392E-3</c:v>
                </c:pt>
                <c:pt idx="41">
                  <c:v>2.5251768199856697E-3</c:v>
                </c:pt>
                <c:pt idx="42">
                  <c:v>2.5266641520215304E-3</c:v>
                </c:pt>
                <c:pt idx="43">
                  <c:v>2.5281490046668111E-3</c:v>
                </c:pt>
                <c:pt idx="44">
                  <c:v>2.532588710469011E-3</c:v>
                </c:pt>
                <c:pt idx="45">
                  <c:v>2.5340636697518005E-3</c:v>
                </c:pt>
                <c:pt idx="46">
                  <c:v>2.5355361617339202E-3</c:v>
                </c:pt>
                <c:pt idx="47">
                  <c:v>2.537006188827354E-3</c:v>
                </c:pt>
                <c:pt idx="48">
                  <c:v>2.5384737534420911E-3</c:v>
                </c:pt>
                <c:pt idx="49">
                  <c:v>2.54286169648411E-3</c:v>
                </c:pt>
                <c:pt idx="50">
                  <c:v>2.5443194352440909E-3</c:v>
                </c:pt>
                <c:pt idx="51">
                  <c:v>2.5457747235454378E-3</c:v>
                </c:pt>
                <c:pt idx="52">
                  <c:v>2.5472275637861983E-3</c:v>
                </c:pt>
                <c:pt idx="53">
                  <c:v>2.5486779583624342E-3</c:v>
                </c:pt>
                <c:pt idx="54">
                  <c:v>2.5530144920348718E-3</c:v>
                </c:pt>
                <c:pt idx="55">
                  <c:v>2.5544551278739824E-3</c:v>
                </c:pt>
                <c:pt idx="56">
                  <c:v>2.5558933299991561E-3</c:v>
                </c:pt>
                <c:pt idx="57">
                  <c:v>2.5573291007945764E-3</c:v>
                </c:pt>
                <c:pt idx="58">
                  <c:v>2.5587624426424531E-3</c:v>
                </c:pt>
                <c:pt idx="59">
                  <c:v>2.5630479182933265E-3</c:v>
                </c:pt>
                <c:pt idx="60">
                  <c:v>2.5644715681336834E-3</c:v>
                </c:pt>
                <c:pt idx="61">
                  <c:v>2.5658928009079777E-3</c:v>
                </c:pt>
                <c:pt idx="62">
                  <c:v>2.5673116189866047E-3</c:v>
                </c:pt>
                <c:pt idx="63">
                  <c:v>2.5687280247379935E-3</c:v>
                </c:pt>
                <c:pt idx="64">
                  <c:v>2.5729627916836082E-3</c:v>
                </c:pt>
                <c:pt idx="65">
                  <c:v>2.5743695717711213E-3</c:v>
                </c:pt>
                <c:pt idx="66">
                  <c:v>2.5757739513441414E-3</c:v>
                </c:pt>
                <c:pt idx="67">
                  <c:v>2.577175932759346E-3</c:v>
                </c:pt>
                <c:pt idx="68">
                  <c:v>2.5785755183714587E-3</c:v>
                </c:pt>
                <c:pt idx="69">
                  <c:v>2.582759923907225E-3</c:v>
                </c:pt>
                <c:pt idx="70">
                  <c:v>2.5841499498152013E-3</c:v>
                </c:pt>
                <c:pt idx="71">
                  <c:v>2.5855375916644585E-3</c:v>
                </c:pt>
                <c:pt idx="72">
                  <c:v>2.5869228517980316E-3</c:v>
                </c:pt>
                <c:pt idx="73">
                  <c:v>2.5883057325570128E-3</c:v>
                </c:pt>
                <c:pt idx="74">
                  <c:v>2.5924401219682069E-3</c:v>
                </c:pt>
                <c:pt idx="75">
                  <c:v>2.5938135086009282E-3</c:v>
                </c:pt>
                <c:pt idx="76">
                  <c:v>2.595184527535422E-3</c:v>
                </c:pt>
                <c:pt idx="77">
                  <c:v>2.5965531811011533E-3</c:v>
                </c:pt>
                <c:pt idx="78">
                  <c:v>2.5979194716256532E-3</c:v>
                </c:pt>
                <c:pt idx="79">
                  <c:v>2.6020041881981231E-3</c:v>
                </c:pt>
                <c:pt idx="80">
                  <c:v>2.6033610497944123E-3</c:v>
                </c:pt>
                <c:pt idx="81">
                  <c:v>2.6047155599581906E-3</c:v>
                </c:pt>
                <c:pt idx="82">
                  <c:v>2.6060677210054234E-3</c:v>
                </c:pt>
                <c:pt idx="83">
                  <c:v>2.6074175352501549E-3</c:v>
                </c:pt>
                <c:pt idx="84">
                  <c:v>2.6114529202809732E-3</c:v>
                </c:pt>
                <c:pt idx="85">
                  <c:v>2.6127933704177407E-3</c:v>
                </c:pt>
                <c:pt idx="86">
                  <c:v>2.6141314852934417E-3</c:v>
                </c:pt>
                <c:pt idx="87">
                  <c:v>2.6154672672106163E-3</c:v>
                </c:pt>
                <c:pt idx="88">
                  <c:v>2.6168007184698915E-3</c:v>
                </c:pt>
                <c:pt idx="89">
                  <c:v>2.620787111277955E-3</c:v>
                </c:pt>
                <c:pt idx="90">
                  <c:v>2.622111262873724E-3</c:v>
                </c:pt>
                <c:pt idx="91">
                  <c:v>2.6234330952861029E-3</c:v>
                </c:pt>
                <c:pt idx="92">
                  <c:v>2.6247526108042767E-3</c:v>
                </c:pt>
                <c:pt idx="93">
                  <c:v>2.6260698117155303E-3</c:v>
                </c:pt>
                <c:pt idx="94">
                  <c:v>2.6300075496521014E-3</c:v>
                </c:pt>
                <c:pt idx="95">
                  <c:v>2.6313155149705184E-3</c:v>
                </c:pt>
                <c:pt idx="96">
                  <c:v>2.6326211770899537E-3</c:v>
                </c:pt>
                <c:pt idx="97">
                  <c:v>2.6339245382863094E-3</c:v>
                </c:pt>
                <c:pt idx="98">
                  <c:v>2.6352256008335957E-3</c:v>
                </c:pt>
                <c:pt idx="99">
                  <c:v>2.6391150192927974E-3</c:v>
                </c:pt>
                <c:pt idx="100">
                  <c:v>2.640406909946125E-3</c:v>
                </c:pt>
                <c:pt idx="101">
                  <c:v>2.6416965132921087E-3</c:v>
                </c:pt>
                <c:pt idx="102">
                  <c:v>2.6429838315934371E-3</c:v>
                </c:pt>
                <c:pt idx="103">
                  <c:v>2.6442688671109195E-3</c:v>
                </c:pt>
                <c:pt idx="104">
                  <c:v>2.64811029954017E-3</c:v>
                </c:pt>
                <c:pt idx="105">
                  <c:v>2.6493862264927608E-3</c:v>
                </c:pt>
                <c:pt idx="106">
                  <c:v>2.6506598819373687E-3</c:v>
                </c:pt>
                <c:pt idx="107">
                  <c:v>2.6519312681235418E-3</c:v>
                </c:pt>
                <c:pt idx="108">
                  <c:v>2.6532003872989556E-3</c:v>
                </c:pt>
                <c:pt idx="109">
                  <c:v>2.6569941652093559E-3</c:v>
                </c:pt>
                <c:pt idx="110">
                  <c:v>2.6582542387811087E-3</c:v>
                </c:pt>
                <c:pt idx="111">
                  <c:v>2.6595120565524565E-3</c:v>
                </c:pt>
                <c:pt idx="112">
                  <c:v>2.6607676207598754E-3</c:v>
                </c:pt>
                <c:pt idx="113">
                  <c:v>2.6620209336379792E-3</c:v>
                </c:pt>
                <c:pt idx="114">
                  <c:v>2.6657673866146443E-3</c:v>
                </c:pt>
                <c:pt idx="115">
                  <c:v>2.6670117164844433E-3</c:v>
                </c:pt>
                <c:pt idx="116">
                  <c:v>2.6682538061701217E-3</c:v>
                </c:pt>
                <c:pt idx="117">
                  <c:v>2.6694936578951535E-3</c:v>
                </c:pt>
                <c:pt idx="118">
                  <c:v>2.670731273881159E-3</c:v>
                </c:pt>
                <c:pt idx="119">
                  <c:v>2.6744307295934978E-3</c:v>
                </c:pt>
                <c:pt idx="120">
                  <c:v>2.6756594248026353E-3</c:v>
                </c:pt>
                <c:pt idx="121">
                  <c:v>2.6768858953531301E-3</c:v>
                </c:pt>
                <c:pt idx="122">
                  <c:v>2.6781101434555227E-3</c:v>
                </c:pt>
                <c:pt idx="123">
                  <c:v>2.6793321713185123E-3</c:v>
                </c:pt>
                <c:pt idx="124">
                  <c:v>2.682984955530454E-3</c:v>
                </c:pt>
                <c:pt idx="125">
                  <c:v>2.6841981244860339E-3</c:v>
                </c:pt>
                <c:pt idx="126">
                  <c:v>2.6854090842181265E-3</c:v>
                </c:pt>
                <c:pt idx="127">
                  <c:v>2.6866178369244096E-3</c:v>
                </c:pt>
                <c:pt idx="128">
                  <c:v>2.6878243848007287E-3</c:v>
                </c:pt>
                <c:pt idx="129">
                  <c:v>2.6914308213809028E-3</c:v>
                </c:pt>
                <c:pt idx="130">
                  <c:v>2.6926285718592261E-3</c:v>
                </c:pt>
                <c:pt idx="131">
                  <c:v>2.6938241284593799E-3</c:v>
                </c:pt>
                <c:pt idx="132">
                  <c:v>2.6950174933662468E-3</c:v>
                </c:pt>
                <c:pt idx="133">
                  <c:v>2.6962086687628865E-3</c:v>
                </c:pt>
                <c:pt idx="134">
                  <c:v>2.699769079694742E-3</c:v>
                </c:pt>
                <c:pt idx="135">
                  <c:v>2.7009515188446791E-3</c:v>
                </c:pt>
                <c:pt idx="136">
                  <c:v>2.7021317793724056E-3</c:v>
                </c:pt>
                <c:pt idx="137">
                  <c:v>2.7033098634500763E-3</c:v>
                </c:pt>
                <c:pt idx="138">
                  <c:v>2.7044857732480354E-3</c:v>
                </c:pt>
                <c:pt idx="139">
                  <c:v>2.7080004786399162E-3</c:v>
                </c:pt>
                <c:pt idx="140">
                  <c:v>2.7091677129862596E-3</c:v>
                </c:pt>
                <c:pt idx="141">
                  <c:v>2.7103327838774683E-3</c:v>
                </c:pt>
                <c:pt idx="142">
                  <c:v>2.7114956934730407E-3</c:v>
                </c:pt>
                <c:pt idx="143">
                  <c:v>2.7126564439306699E-3</c:v>
                </c:pt>
                <c:pt idx="144">
                  <c:v>2.7161257620258363E-3</c:v>
                </c:pt>
                <c:pt idx="145">
                  <c:v>2.7172778974726337E-3</c:v>
                </c:pt>
                <c:pt idx="146">
                  <c:v>2.7184278845429669E-3</c:v>
                </c:pt>
                <c:pt idx="147">
                  <c:v>2.7195757253837436E-3</c:v>
                </c:pt>
                <c:pt idx="148">
                  <c:v>2.7207214221400761E-3</c:v>
                </c:pt>
                <c:pt idx="149">
                  <c:v>2.7241456693266751E-3</c:v>
                </c:pt>
                <c:pt idx="150">
                  <c:v>2.7252828111605501E-3</c:v>
                </c:pt>
                <c:pt idx="151">
                  <c:v>2.7264178196086987E-3</c:v>
                </c:pt>
                <c:pt idx="152">
                  <c:v>2.7275506968055031E-3</c:v>
                </c:pt>
                <c:pt idx="153">
                  <c:v>2.7286814448835633E-3</c:v>
                </c:pt>
                <c:pt idx="154">
                  <c:v>2.7320609357045487E-3</c:v>
                </c:pt>
                <c:pt idx="155">
                  <c:v>2.7331831885980032E-3</c:v>
                </c:pt>
                <c:pt idx="156">
                  <c:v>2.7343033230090045E-3</c:v>
                </c:pt>
                <c:pt idx="157">
                  <c:v>2.7354213410594797E-3</c:v>
                </c:pt>
                <c:pt idx="158">
                  <c:v>2.7365372448695802E-3</c:v>
                </c:pt>
                <c:pt idx="159">
                  <c:v>2.7398722920325825E-3</c:v>
                </c:pt>
                <c:pt idx="160">
                  <c:v>2.7409797600472796E-3</c:v>
                </c:pt>
                <c:pt idx="161">
                  <c:v>2.7420851243958018E-3</c:v>
                </c:pt>
                <c:pt idx="162">
                  <c:v>2.7431883871876866E-3</c:v>
                </c:pt>
                <c:pt idx="163">
                  <c:v>2.7442895505307061E-3</c:v>
                </c:pt>
                <c:pt idx="164">
                  <c:v>2.7475804649178515E-3</c:v>
                </c:pt>
                <c:pt idx="165">
                  <c:v>2.7486732515078862E-3</c:v>
                </c:pt>
                <c:pt idx="166">
                  <c:v>2.7497639491614943E-3</c:v>
                </c:pt>
                <c:pt idx="167">
                  <c:v>2.750852559975891E-3</c:v>
                </c:pt>
                <c:pt idx="168">
                  <c:v>2.751939086046532E-3</c:v>
                </c:pt>
                <c:pt idx="169">
                  <c:v>2.7551861767242127E-3</c:v>
                </c:pt>
                <c:pt idx="170">
                  <c:v>2.7562643847393619E-3</c:v>
                </c:pt>
                <c:pt idx="171">
                  <c:v>2.7573405184617679E-3</c:v>
                </c:pt>
                <c:pt idx="172">
                  <c:v>2.7584145799763853E-3</c:v>
                </c:pt>
                <c:pt idx="173">
                  <c:v>2.7594865713664249E-3</c:v>
                </c:pt>
                <c:pt idx="174">
                  <c:v>2.7626901455950178E-3</c:v>
                </c:pt>
                <c:pt idx="175">
                  <c:v>2.7637538772839775E-3</c:v>
                </c:pt>
                <c:pt idx="176">
                  <c:v>2.7648155492382693E-3</c:v>
                </c:pt>
                <c:pt idx="177">
                  <c:v>2.7658751635306587E-3</c:v>
                </c:pt>
                <c:pt idx="178">
                  <c:v>2.7669327222321714E-3</c:v>
                </c:pt>
                <c:pt idx="179">
                  <c:v>2.7700930854757102E-3</c:v>
                </c:pt>
                <c:pt idx="180">
                  <c:v>2.771142442489312E-3</c:v>
                </c:pt>
                <c:pt idx="181">
                  <c:v>2.7721897542411756E-3</c:v>
                </c:pt>
                <c:pt idx="182">
                  <c:v>2.7732350227919387E-3</c:v>
                </c:pt>
                <c:pt idx="183">
                  <c:v>2.7742782502005112E-3</c:v>
                </c:pt>
                <c:pt idx="184">
                  <c:v>2.7773957061363063E-3</c:v>
                </c:pt>
                <c:pt idx="185">
                  <c:v>2.7784307895307218E-3</c:v>
                </c:pt>
                <c:pt idx="186">
                  <c:v>2.7794638420516374E-3</c:v>
                </c:pt>
                <c:pt idx="187">
                  <c:v>2.7804948657476286E-3</c:v>
                </c:pt>
                <c:pt idx="188">
                  <c:v>2.7815238626655533E-3</c:v>
                </c:pt>
                <c:pt idx="189">
                  <c:v>2.7845987131937659E-3</c:v>
                </c:pt>
                <c:pt idx="190">
                  <c:v>2.7856196234336914E-3</c:v>
                </c:pt>
                <c:pt idx="191">
                  <c:v>2.7866385171041183E-3</c:v>
                </c:pt>
                <c:pt idx="192">
                  <c:v>2.787655396241625E-3</c:v>
                </c:pt>
                <c:pt idx="193">
                  <c:v>2.7886702628810811E-3</c:v>
                </c:pt>
                <c:pt idx="194">
                  <c:v>2.7917028081342449E-3</c:v>
                </c:pt>
                <c:pt idx="195">
                  <c:v>2.7927096450960733E-3</c:v>
                </c:pt>
                <c:pt idx="196">
                  <c:v>2.7937144797086175E-3</c:v>
                </c:pt>
                <c:pt idx="197">
                  <c:v>2.794717313996524E-3</c:v>
                </c:pt>
                <c:pt idx="198">
                  <c:v>2.7957181499827393E-3</c:v>
                </c:pt>
                <c:pt idx="199">
                  <c:v>2.7987086883352382E-3</c:v>
                </c:pt>
                <c:pt idx="200">
                  <c:v>2.7997015513102092E-3</c:v>
                </c:pt>
                <c:pt idx="201">
                  <c:v>2.800692426072776E-3</c:v>
                </c:pt>
                <c:pt idx="202">
                  <c:v>2.8016813146357154E-3</c:v>
                </c:pt>
                <c:pt idx="203">
                  <c:v>2.8026682190101129E-3</c:v>
                </c:pt>
                <c:pt idx="204">
                  <c:v>2.8056170470876049E-3</c:v>
                </c:pt>
                <c:pt idx="205">
                  <c:v>2.8065960347849481E-3</c:v>
                </c:pt>
                <c:pt idx="206">
                  <c:v>2.8075730483238756E-3</c:v>
                </c:pt>
                <c:pt idx="207">
                  <c:v>2.8085480897053596E-3</c:v>
                </c:pt>
                <c:pt idx="208">
                  <c:v>2.8095211609286911E-3</c:v>
                </c:pt>
                <c:pt idx="209">
                  <c:v>2.8124285736174891E-3</c:v>
                </c:pt>
                <c:pt idx="210">
                  <c:v>2.8133937841675412E-3</c:v>
                </c:pt>
                <c:pt idx="211">
                  <c:v>2.8143570345307211E-3</c:v>
                </c:pt>
                <c:pt idx="212">
                  <c:v>2.815318326696261E-3</c:v>
                </c:pt>
                <c:pt idx="213">
                  <c:v>2.8162776626517185E-3</c:v>
                </c:pt>
                <c:pt idx="214">
                  <c:v>2.8200954840654339E-3</c:v>
                </c:pt>
                <c:pt idx="215">
                  <c:v>2.8210450687254163E-3</c:v>
                </c:pt>
                <c:pt idx="216">
                  <c:v>2.8219927090656215E-3</c:v>
                </c:pt>
                <c:pt idx="217">
                  <c:v>2.8229384070619376E-3</c:v>
                </c:pt>
                <c:pt idx="218">
                  <c:v>2.8257638667215177E-3</c:v>
                </c:pt>
                <c:pt idx="219">
                  <c:v>2.826701815067945E-3</c:v>
                </c:pt>
                <c:pt idx="220">
                  <c:v>2.8276378309250233E-3</c:v>
                </c:pt>
                <c:pt idx="221">
                  <c:v>2.8285719162586876E-3</c:v>
                </c:pt>
                <c:pt idx="222">
                  <c:v>2.8295040730332197E-3</c:v>
                </c:pt>
                <c:pt idx="223">
                  <c:v>2.8322889916200522E-3</c:v>
                </c:pt>
                <c:pt idx="224">
                  <c:v>2.8332134537678313E-3</c:v>
                </c:pt>
                <c:pt idx="225">
                  <c:v>2.8341359971531155E-3</c:v>
                </c:pt>
                <c:pt idx="226">
                  <c:v>2.8350566237302878E-3</c:v>
                </c:pt>
                <c:pt idx="227">
                  <c:v>2.8359753354520855E-3</c:v>
                </c:pt>
                <c:pt idx="228">
                  <c:v>2.8387200009879431E-3</c:v>
                </c:pt>
                <c:pt idx="229">
                  <c:v>2.839631072782746E-3</c:v>
                </c:pt>
                <c:pt idx="230">
                  <c:v>2.8405402394612212E-3</c:v>
                </c:pt>
                <c:pt idx="231">
                  <c:v>2.8414475029662593E-3</c:v>
                </c:pt>
                <c:pt idx="232">
                  <c:v>2.8423528652391158E-3</c:v>
                </c:pt>
                <c:pt idx="233">
                  <c:v>2.8450575640526087E-3</c:v>
                </c:pt>
                <c:pt idx="234">
                  <c:v>2.8459553407765895E-3</c:v>
                </c:pt>
                <c:pt idx="235">
                  <c:v>2.8468512259501541E-3</c:v>
                </c:pt>
                <c:pt idx="236">
                  <c:v>2.8477452215047638E-3</c:v>
                </c:pt>
                <c:pt idx="237">
                  <c:v>2.8486373293702513E-3</c:v>
                </c:pt>
                <c:pt idx="238">
                  <c:v>2.8513023461059265E-3</c:v>
                </c:pt>
                <c:pt idx="239">
                  <c:v>2.8521869224807472E-3</c:v>
                </c:pt>
                <c:pt idx="240">
                  <c:v>2.8530696207912402E-3</c:v>
                </c:pt>
                <c:pt idx="241">
                  <c:v>2.8539504429574963E-3</c:v>
                </c:pt>
                <c:pt idx="242">
                  <c:v>2.8548293908979908E-3</c:v>
                </c:pt>
                <c:pt idx="243">
                  <c:v>2.8574550085253771E-3</c:v>
                </c:pt>
                <c:pt idx="244">
                  <c:v>2.858326478715222E-3</c:v>
                </c:pt>
                <c:pt idx="245">
                  <c:v>2.8591960842474303E-3</c:v>
                </c:pt>
                <c:pt idx="246">
                  <c:v>2.860063827030788E-3</c:v>
                </c:pt>
                <c:pt idx="247">
                  <c:v>2.8609297089724705E-3</c:v>
                </c:pt>
                <c:pt idx="248">
                  <c:v>2.8635162087950875E-3</c:v>
                </c:pt>
                <c:pt idx="249">
                  <c:v>2.864374666409656E-3</c:v>
                </c:pt>
                <c:pt idx="250">
                  <c:v>2.8652312726943131E-3</c:v>
                </c:pt>
                <c:pt idx="251">
                  <c:v>2.8660860295465977E-3</c:v>
                </c:pt>
                <c:pt idx="252">
                  <c:v>2.8669389388624469E-3</c:v>
                </c:pt>
                <c:pt idx="253">
                  <c:v>2.8694866005267586E-3</c:v>
                </c:pt>
                <c:pt idx="254">
                  <c:v>2.8703321386242507E-3</c:v>
                </c:pt>
                <c:pt idx="255">
                  <c:v>2.8711758386410127E-3</c:v>
                </c:pt>
                <c:pt idx="256">
                  <c:v>2.8720177024633975E-3</c:v>
                </c:pt>
                <c:pt idx="257">
                  <c:v>2.8728577319761649E-3</c:v>
                </c:pt>
                <c:pt idx="258">
                  <c:v>2.8753668334804937E-3</c:v>
                </c:pt>
                <c:pt idx="259">
                  <c:v>2.8761995445705747E-3</c:v>
                </c:pt>
                <c:pt idx="260">
                  <c:v>2.8770304307509857E-3</c:v>
                </c:pt>
                <c:pt idx="261">
                  <c:v>2.8778594938969537E-3</c:v>
                </c:pt>
                <c:pt idx="262">
                  <c:v>2.8786867358821218E-3</c:v>
                </c:pt>
                <c:pt idx="263">
                  <c:v>2.8811575535855156E-3</c:v>
                </c:pt>
                <c:pt idx="264">
                  <c:v>2.8819775296322668E-3</c:v>
                </c:pt>
                <c:pt idx="265">
                  <c:v>2.8827956938627078E-3</c:v>
                </c:pt>
                <c:pt idx="266">
                  <c:v>2.8836120481410001E-3</c:v>
                </c:pt>
                <c:pt idx="267">
                  <c:v>2.8844265943297298E-3</c:v>
                </c:pt>
                <c:pt idx="268">
                  <c:v>2.8868594029607814E-3</c:v>
                </c:pt>
                <c:pt idx="269">
                  <c:v>2.8876667353856375E-3</c:v>
                </c:pt>
                <c:pt idx="270">
                  <c:v>2.8884722690102607E-3</c:v>
                </c:pt>
                <c:pt idx="271">
                  <c:v>2.8892760056878071E-3</c:v>
                </c:pt>
                <c:pt idx="272">
                  <c:v>2.8900779472698641E-3</c:v>
                </c:pt>
                <c:pt idx="273">
                  <c:v>2.8924730199354895E-3</c:v>
                </c:pt>
                <c:pt idx="274">
                  <c:v>2.893267799620158E-3</c:v>
                </c:pt>
                <c:pt idx="275">
                  <c:v>2.8940607934438067E-3</c:v>
                </c:pt>
                <c:pt idx="276">
                  <c:v>2.8948520032486425E-3</c:v>
                </c:pt>
                <c:pt idx="277">
                  <c:v>2.895641430875315E-3</c:v>
                </c:pt>
                <c:pt idx="278">
                  <c:v>2.897999039069483E-3</c:v>
                </c:pt>
                <c:pt idx="279">
                  <c:v>2.8987813563588539E-3</c:v>
                </c:pt>
                <c:pt idx="280">
                  <c:v>2.899561900649964E-3</c:v>
                </c:pt>
                <c:pt idx="281">
                  <c:v>2.9003406737741328E-3</c:v>
                </c:pt>
                <c:pt idx="282">
                  <c:v>2.9011176775611304E-3</c:v>
                </c:pt>
                <c:pt idx="283">
                  <c:v>2.9034380911735513E-3</c:v>
                </c:pt>
                <c:pt idx="284">
                  <c:v>2.904208035878585E-3</c:v>
                </c:pt>
                <c:pt idx="285">
                  <c:v>2.904976220372077E-3</c:v>
                </c:pt>
                <c:pt idx="286">
                  <c:v>2.9057426464745178E-3</c:v>
                </c:pt>
                <c:pt idx="287">
                  <c:v>2.9065073160048555E-3</c:v>
                </c:pt>
                <c:pt idx="288">
                  <c:v>2.9087908033296247E-3</c:v>
                </c:pt>
                <c:pt idx="289">
                  <c:v>2.9095484647302301E-3</c:v>
                </c:pt>
                <c:pt idx="290">
                  <c:v>2.9103043786303825E-3</c:v>
                </c:pt>
                <c:pt idx="291">
                  <c:v>2.9110585468398011E-3</c:v>
                </c:pt>
                <c:pt idx="292">
                  <c:v>2.9148032657587628E-3</c:v>
                </c:pt>
                <c:pt idx="293">
                  <c:v>2.9155469977420719E-3</c:v>
                </c:pt>
                <c:pt idx="294">
                  <c:v>2.9162889966597998E-3</c:v>
                </c:pt>
                <c:pt idx="295">
                  <c:v>2.9170292643094279E-3</c:v>
                </c:pt>
                <c:pt idx="296">
                  <c:v>2.9192396976016619E-3</c:v>
                </c:pt>
                <c:pt idx="297">
                  <c:v>2.9199730581232273E-3</c:v>
                </c:pt>
                <c:pt idx="298">
                  <c:v>2.9207046963412534E-3</c:v>
                </c:pt>
                <c:pt idx="299">
                  <c:v>2.9214346140440921E-3</c:v>
                </c:pt>
                <c:pt idx="300">
                  <c:v>2.9221628130185768E-3</c:v>
                </c:pt>
                <c:pt idx="301">
                  <c:v>2.9250584573166146E-3</c:v>
                </c:pt>
                <c:pt idx="302">
                  <c:v>2.9257780893988121E-3</c:v>
                </c:pt>
                <c:pt idx="303">
                  <c:v>2.926496013441859E-3</c:v>
                </c:pt>
                <c:pt idx="304">
                  <c:v>2.9272122312219997E-3</c:v>
                </c:pt>
                <c:pt idx="305">
                  <c:v>2.9293506647248145E-3</c:v>
                </c:pt>
                <c:pt idx="306">
                  <c:v>2.9300600751856307E-3</c:v>
                </c:pt>
                <c:pt idx="307">
                  <c:v>2.9307677882421642E-3</c:v>
                </c:pt>
                <c:pt idx="308">
                  <c:v>2.9314738056616294E-3</c:v>
                </c:pt>
                <c:pt idx="309">
                  <c:v>2.9321781292097372E-3</c:v>
                </c:pt>
                <c:pt idx="310">
                  <c:v>2.9342809542605504E-3</c:v>
                </c:pt>
                <c:pt idx="311">
                  <c:v>2.9349785199503705E-3</c:v>
                </c:pt>
                <c:pt idx="312">
                  <c:v>2.9356744005749179E-3</c:v>
                </c:pt>
                <c:pt idx="313">
                  <c:v>2.9363685978909225E-3</c:v>
                </c:pt>
                <c:pt idx="314">
                  <c:v>2.9370611136536207E-3</c:v>
                </c:pt>
                <c:pt idx="315">
                  <c:v>2.9391285891518701E-3</c:v>
                </c:pt>
                <c:pt idx="316">
                  <c:v>2.9398143962238881E-3</c:v>
                </c:pt>
                <c:pt idx="317">
                  <c:v>2.9404985304964265E-3</c:v>
                </c:pt>
                <c:pt idx="318">
                  <c:v>2.9411809937157896E-3</c:v>
                </c:pt>
                <c:pt idx="319">
                  <c:v>2.9418617876267933E-3</c:v>
                </c:pt>
                <c:pt idx="320">
                  <c:v>2.9438941709355793E-3</c:v>
                </c:pt>
                <c:pt idx="321">
                  <c:v>2.9445683050316656E-3</c:v>
                </c:pt>
                <c:pt idx="322">
                  <c:v>2.9452407785212466E-3</c:v>
                </c:pt>
                <c:pt idx="323">
                  <c:v>2.9459115931402546E-3</c:v>
                </c:pt>
                <c:pt idx="324">
                  <c:v>2.9465807506231442E-3</c:v>
                </c:pt>
                <c:pt idx="325">
                  <c:v>2.9485782975775207E-3</c:v>
                </c:pt>
                <c:pt idx="326">
                  <c:v>2.9492408438309865E-3</c:v>
                </c:pt>
                <c:pt idx="327">
                  <c:v>2.949901741598494E-3</c:v>
                </c:pt>
                <c:pt idx="328">
                  <c:v>2.9505609926056601E-3</c:v>
                </c:pt>
                <c:pt idx="329">
                  <c:v>2.9512185985766325E-3</c:v>
                </c:pt>
                <c:pt idx="330">
                  <c:v>2.9531815634918639E-3</c:v>
                </c:pt>
                <c:pt idx="331">
                  <c:v>2.9538326065302063E-3</c:v>
                </c:pt>
                <c:pt idx="332">
                  <c:v>2.9544820131311013E-3</c:v>
                </c:pt>
                <c:pt idx="333">
                  <c:v>2.9551297850099073E-3</c:v>
                </c:pt>
                <c:pt idx="334">
                  <c:v>2.955775923880521E-3</c:v>
                </c:pt>
                <c:pt idx="335">
                  <c:v>2.9577045595602907E-3</c:v>
                </c:pt>
                <c:pt idx="336">
                  <c:v>2.9583441835079262E-3</c:v>
                </c:pt>
                <c:pt idx="337">
                  <c:v>2.9589821829949796E-3</c:v>
                </c:pt>
                <c:pt idx="338">
                  <c:v>2.9596185597266051E-3</c:v>
                </c:pt>
                <c:pt idx="339">
                  <c:v>2.9602533154065038E-3</c:v>
                </c:pt>
                <c:pt idx="340">
                  <c:v>2.9621478731510845E-3</c:v>
                </c:pt>
                <c:pt idx="341">
                  <c:v>2.9627761616320691E-3</c:v>
                </c:pt>
                <c:pt idx="342">
                  <c:v>2.9634028375580771E-3</c:v>
                </c:pt>
                <c:pt idx="343">
                  <c:v>2.9640279026241149E-3</c:v>
                </c:pt>
                <c:pt idx="344">
                  <c:v>2.9646513585237428E-3</c:v>
                </c:pt>
                <c:pt idx="345">
                  <c:v>2.9665120881381241E-3</c:v>
                </c:pt>
                <c:pt idx="346">
                  <c:v>2.9671291242788574E-3</c:v>
                </c:pt>
                <c:pt idx="347">
                  <c:v>2.9677445596993459E-3</c:v>
                </c:pt>
                <c:pt idx="348">
                  <c:v>2.9683583960845024E-3</c:v>
                </c:pt>
                <c:pt idx="349">
                  <c:v>2.9689706351178026E-3</c:v>
                </c:pt>
                <c:pt idx="350">
                  <c:v>2.9707977849197766E-3</c:v>
                </c:pt>
                <c:pt idx="351">
                  <c:v>2.9714036513516927E-3</c:v>
                </c:pt>
                <c:pt idx="352">
                  <c:v>2.972007928827606E-3</c:v>
                </c:pt>
                <c:pt idx="353">
                  <c:v>2.9726106190223899E-3</c:v>
                </c:pt>
                <c:pt idx="354">
                  <c:v>2.9732117236094891E-3</c:v>
                </c:pt>
                <c:pt idx="355">
                  <c:v>2.9750055404376961E-3</c:v>
                </c:pt>
                <c:pt idx="356">
                  <c:v>2.9756003192999425E-3</c:v>
                </c:pt>
                <c:pt idx="357">
                  <c:v>2.9761935209003188E-3</c:v>
                </c:pt>
                <c:pt idx="358">
                  <c:v>2.9767851469037136E-3</c:v>
                </c:pt>
                <c:pt idx="359">
                  <c:v>2.9773751989735954E-3</c:v>
                </c:pt>
                <c:pt idx="360">
                  <c:v>2.9791359281955247E-3</c:v>
                </c:pt>
                <c:pt idx="361">
                  <c:v>2.9797197011376254E-3</c:v>
                </c:pt>
                <c:pt idx="362">
                  <c:v>2.9803019084422588E-3</c:v>
                </c:pt>
                <c:pt idx="363">
                  <c:v>2.9808825517643831E-3</c:v>
                </c:pt>
                <c:pt idx="364">
                  <c:v>2.9814616327575442E-3</c:v>
                </c:pt>
                <c:pt idx="365">
                  <c:v>2.9831895182774997E-3</c:v>
                </c:pt>
                <c:pt idx="366">
                  <c:v>2.9837623664620049E-3</c:v>
                </c:pt>
                <c:pt idx="367">
                  <c:v>2.9843336605640943E-3</c:v>
                </c:pt>
                <c:pt idx="368">
                  <c:v>2.9849034022288493E-3</c:v>
                </c:pt>
                <c:pt idx="369">
                  <c:v>2.9854715930999459E-3</c:v>
                </c:pt>
                <c:pt idx="370">
                  <c:v>2.9871668773669641E-3</c:v>
                </c:pt>
                <c:pt idx="371">
                  <c:v>2.9877288814720879E-3</c:v>
                </c:pt>
                <c:pt idx="372">
                  <c:v>2.9882893429808706E-3</c:v>
                </c:pt>
                <c:pt idx="373">
                  <c:v>2.9888482635285706E-3</c:v>
                </c:pt>
                <c:pt idx="374">
                  <c:v>2.9894056447490481E-3</c:v>
                </c:pt>
                <c:pt idx="375">
                  <c:v>2.9910685687647809E-3</c:v>
                </c:pt>
                <c:pt idx="376">
                  <c:v>2.991619808987025E-3</c:v>
                </c:pt>
                <c:pt idx="377">
                  <c:v>2.9921695180303988E-3</c:v>
                </c:pt>
                <c:pt idx="378">
                  <c:v>2.9927176975203923E-3</c:v>
                </c:pt>
                <c:pt idx="379">
                  <c:v>2.9932643490811028E-3</c:v>
                </c:pt>
                <c:pt idx="380">
                  <c:v>2.9948951524076586E-3</c:v>
                </c:pt>
                <c:pt idx="381">
                  <c:v>2.9954357084644194E-3</c:v>
                </c:pt>
                <c:pt idx="382">
                  <c:v>2.9959747446915517E-3</c:v>
                </c:pt>
                <c:pt idx="383">
                  <c:v>2.9965122627048264E-3</c:v>
                </c:pt>
                <c:pt idx="384">
                  <c:v>2.9970482641186319E-3</c:v>
                </c:pt>
                <c:pt idx="385">
                  <c:v>2.9986471848863759E-3</c:v>
                </c:pt>
                <c:pt idx="386">
                  <c:v>2.9991771360185437E-3</c:v>
                </c:pt>
                <c:pt idx="387">
                  <c:v>2.9997055786024616E-3</c:v>
                </c:pt>
                <c:pt idx="388">
                  <c:v>3.0002325142442382E-3</c:v>
                </c:pt>
                <c:pt idx="389">
                  <c:v>3.0007579445486027E-3</c:v>
                </c:pt>
                <c:pt idx="390">
                  <c:v>3.0023252194639168E-3</c:v>
                </c:pt>
                <c:pt idx="391">
                  <c:v>3.0028446444384572E-3</c:v>
                </c:pt>
                <c:pt idx="392">
                  <c:v>3.0033625720786339E-3</c:v>
                </c:pt>
                <c:pt idx="393">
                  <c:v>3.0038790039809428E-3</c:v>
                </c:pt>
                <c:pt idx="394">
                  <c:v>3.0043939417405091E-3</c:v>
                </c:pt>
                <c:pt idx="395">
                  <c:v>3.0059298060935128E-3</c:v>
                </c:pt>
                <c:pt idx="396">
                  <c:v>3.0064387832060371E-3</c:v>
                </c:pt>
                <c:pt idx="397">
                  <c:v>3.0069462741309566E-3</c:v>
                </c:pt>
                <c:pt idx="398">
                  <c:v>3.0074522804552062E-3</c:v>
                </c:pt>
                <c:pt idx="399">
                  <c:v>3.0079568037643602E-3</c:v>
                </c:pt>
                <c:pt idx="400">
                  <c:v>3.0094614914365925E-3</c:v>
                </c:pt>
                <c:pt idx="401">
                  <c:v>3.0099600985139144E-3</c:v>
                </c:pt>
                <c:pt idx="402">
                  <c:v>3.0104572304836263E-3</c:v>
                </c:pt>
                <c:pt idx="403">
                  <c:v>3.0109528889231563E-3</c:v>
                </c:pt>
                <c:pt idx="404">
                  <c:v>3.0114470754085778E-3</c:v>
                </c:pt>
                <c:pt idx="405">
                  <c:v>3.0129208188806374E-3</c:v>
                </c:pt>
                <c:pt idx="406">
                  <c:v>3.0134091332833157E-3</c:v>
                </c:pt>
                <c:pt idx="407">
                  <c:v>3.0138959835919786E-3</c:v>
                </c:pt>
                <c:pt idx="408">
                  <c:v>3.0143813713745986E-3</c:v>
                </c:pt>
                <c:pt idx="409">
                  <c:v>3.0148652981977983E-3</c:v>
                </c:pt>
                <c:pt idx="410">
                  <c:v>3.0163083285569491E-3</c:v>
                </c:pt>
                <c:pt idx="411">
                  <c:v>3.0167864271818186E-3</c:v>
                </c:pt>
                <c:pt idx="412">
                  <c:v>3.0172630726602282E-3</c:v>
                </c:pt>
                <c:pt idx="413">
                  <c:v>3.0177382665507431E-3</c:v>
                </c:pt>
                <c:pt idx="414">
                  <c:v>3.0182120104105892E-3</c:v>
                </c:pt>
                <c:pt idx="415">
                  <c:v>3.0196245573583208E-3</c:v>
                </c:pt>
                <c:pt idx="416">
                  <c:v>3.0200925166410119E-3</c:v>
                </c:pt>
                <c:pt idx="417">
                  <c:v>3.0205590336591149E-3</c:v>
                </c:pt>
                <c:pt idx="418">
                  <c:v>3.0210241099618415E-3</c:v>
                </c:pt>
                <c:pt idx="419">
                  <c:v>3.0214877470970715E-3</c:v>
                </c:pt>
                <c:pt idx="420">
                  <c:v>3.0228700389566257E-3</c:v>
                </c:pt>
                <c:pt idx="421">
                  <c:v>3.0233279348740654E-3</c:v>
                </c:pt>
                <c:pt idx="422">
                  <c:v>3.0237843993434644E-3</c:v>
                </c:pt>
                <c:pt idx="423">
                  <c:v>3.0242394339047309E-3</c:v>
                </c:pt>
                <c:pt idx="424">
                  <c:v>3.0246930400964493E-3</c:v>
                </c:pt>
                <c:pt idx="425">
                  <c:v>3.0260453038203064E-3</c:v>
                </c:pt>
                <c:pt idx="426">
                  <c:v>3.0264932118932129E-3</c:v>
                </c:pt>
                <c:pt idx="427">
                  <c:v>3.0269396992696554E-3</c:v>
                </c:pt>
                <c:pt idx="428">
                  <c:v>3.0273847674802895E-3</c:v>
                </c:pt>
                <c:pt idx="429">
                  <c:v>3.0278284180544545E-3</c:v>
                </c:pt>
                <c:pt idx="430">
                  <c:v>3.0291508792317811E-3</c:v>
                </c:pt>
                <c:pt idx="431">
                  <c:v>3.029588874527141E-3</c:v>
                </c:pt>
                <c:pt idx="432">
                  <c:v>3.0300254598129963E-3</c:v>
                </c:pt>
                <c:pt idx="433">
                  <c:v>3.0304606366108014E-3</c:v>
                </c:pt>
                <c:pt idx="434">
                  <c:v>3.0308944064406998E-3</c:v>
                </c:pt>
                <c:pt idx="435">
                  <c:v>3.0321872893047585E-3</c:v>
                </c:pt>
                <c:pt idx="436">
                  <c:v>3.0326154464382932E-3</c:v>
                </c:pt>
                <c:pt idx="437">
                  <c:v>3.033042204185018E-3</c:v>
                </c:pt>
                <c:pt idx="438">
                  <c:v>3.0334675640572347E-3</c:v>
                </c:pt>
                <c:pt idx="439">
                  <c:v>3.0338915275659414E-3</c:v>
                </c:pt>
                <c:pt idx="440">
                  <c:v>3.0351550550014603E-3</c:v>
                </c:pt>
                <c:pt idx="441">
                  <c:v>3.0355734481400816E-3</c:v>
                </c:pt>
                <c:pt idx="442">
                  <c:v>3.0359904524506708E-3</c:v>
                </c:pt>
                <c:pt idx="443">
                  <c:v>3.0364060694364268E-3</c:v>
                </c:pt>
                <c:pt idx="444">
                  <c:v>3.0368203005992529E-3</c:v>
                </c:pt>
                <c:pt idx="445">
                  <c:v>3.0380546941497634E-3</c:v>
                </c:pt>
                <c:pt idx="446">
                  <c:v>3.0384633970140119E-3</c:v>
                </c:pt>
                <c:pt idx="447">
                  <c:v>3.0388707215454371E-3</c:v>
                </c:pt>
                <c:pt idx="448">
                  <c:v>3.0392766692381862E-3</c:v>
                </c:pt>
                <c:pt idx="449">
                  <c:v>3.0396812415851163E-3</c:v>
                </c:pt>
                <c:pt idx="450">
                  <c:v>3.0408867214602444E-3</c:v>
                </c:pt>
                <c:pt idx="451">
                  <c:v>3.0412858073267197E-3</c:v>
                </c:pt>
                <c:pt idx="452">
                  <c:v>3.0416835252923585E-3</c:v>
                </c:pt>
                <c:pt idx="453">
                  <c:v>3.0420798768423037E-3</c:v>
                </c:pt>
                <c:pt idx="454">
                  <c:v>3.0424748634604155E-3</c:v>
                </c:pt>
                <c:pt idx="455">
                  <c:v>3.0436516485431455E-3</c:v>
                </c:pt>
                <c:pt idx="456">
                  <c:v>3.044041190246921E-3</c:v>
                </c:pt>
                <c:pt idx="457">
                  <c:v>3.0444293744189685E-3</c:v>
                </c:pt>
                <c:pt idx="458">
                  <c:v>3.0448162025354746E-3</c:v>
                </c:pt>
                <c:pt idx="459">
                  <c:v>3.0452016760713538E-3</c:v>
                </c:pt>
                <c:pt idx="460">
                  <c:v>3.0463499839252462E-3</c:v>
                </c:pt>
                <c:pt idx="461">
                  <c:v>3.0467300538622737E-3</c:v>
                </c:pt>
                <c:pt idx="462">
                  <c:v>3.0471087765741446E-3</c:v>
                </c:pt>
                <c:pt idx="463">
                  <c:v>3.0474861535281406E-3</c:v>
                </c:pt>
                <c:pt idx="464">
                  <c:v>3.0478621861902751E-3</c:v>
                </c:pt>
                <c:pt idx="465">
                  <c:v>3.0489822330666519E-3</c:v>
                </c:pt>
                <c:pt idx="466">
                  <c:v>3.0493529031961528E-3</c:v>
                </c:pt>
                <c:pt idx="467">
                  <c:v>3.049722236344872E-3</c:v>
                </c:pt>
                <c:pt idx="468">
                  <c:v>3.0500902339712348E-3</c:v>
                </c:pt>
                <c:pt idx="469">
                  <c:v>3.0504568975324052E-3</c:v>
                </c:pt>
                <c:pt idx="470">
                  <c:v>3.0522702552729188E-3</c:v>
                </c:pt>
                <c:pt idx="471">
                  <c:v>3.0526289449728529E-3</c:v>
                </c:pt>
                <c:pt idx="472">
                  <c:v>3.0529863107725025E-3</c:v>
                </c:pt>
                <c:pt idx="473">
                  <c:v>3.0544025638916251E-3</c:v>
                </c:pt>
                <c:pt idx="474">
                  <c:v>3.0547533318714295E-3</c:v>
                </c:pt>
                <c:pt idx="475">
                  <c:v>3.0551027846148267E-3</c:v>
                </c:pt>
                <c:pt idx="476">
                  <c:v>3.0554509235614239E-3</c:v>
                </c:pt>
                <c:pt idx="477">
                  <c:v>3.0564874719977869E-3</c:v>
                </c:pt>
                <c:pt idx="478">
                  <c:v>3.0568303701283316E-3</c:v>
                </c:pt>
                <c:pt idx="479">
                  <c:v>3.0571719616414297E-3</c:v>
                </c:pt>
                <c:pt idx="480">
                  <c:v>3.0575122479692225E-3</c:v>
                </c:pt>
                <c:pt idx="481">
                  <c:v>3.0578512305426101E-3</c:v>
                </c:pt>
                <c:pt idx="482">
                  <c:v>3.0588603700267541E-3</c:v>
                </c:pt>
                <c:pt idx="483">
                  <c:v>3.0591941518667422E-3</c:v>
                </c:pt>
                <c:pt idx="484">
                  <c:v>3.0595266370882475E-3</c:v>
                </c:pt>
                <c:pt idx="485">
                  <c:v>3.0598578271147465E-3</c:v>
                </c:pt>
                <c:pt idx="486">
                  <c:v>3.0601877233684804E-3</c:v>
                </c:pt>
                <c:pt idx="487">
                  <c:v>3.0611696636970117E-3</c:v>
                </c:pt>
                <c:pt idx="488">
                  <c:v>3.06149439905745E-3</c:v>
                </c:pt>
                <c:pt idx="489">
                  <c:v>3.0618178477378509E-3</c:v>
                </c:pt>
                <c:pt idx="490">
                  <c:v>3.0621400111530729E-3</c:v>
                </c:pt>
                <c:pt idx="491">
                  <c:v>3.0624608907167451E-3</c:v>
                </c:pt>
                <c:pt idx="492">
                  <c:v>3.0634158404163683E-3</c:v>
                </c:pt>
                <c:pt idx="493">
                  <c:v>3.0637315986856237E-3</c:v>
                </c:pt>
                <c:pt idx="494">
                  <c:v>3.0640460801530998E-3</c:v>
                </c:pt>
                <c:pt idx="495">
                  <c:v>3.0643592862250823E-3</c:v>
                </c:pt>
                <c:pt idx="496">
                  <c:v>3.0646712183066359E-3</c:v>
                </c:pt>
                <c:pt idx="497">
                  <c:v>3.0655993846410833E-3</c:v>
                </c:pt>
                <c:pt idx="498">
                  <c:v>3.0659062347871899E-3</c:v>
                </c:pt>
                <c:pt idx="499">
                  <c:v>3.0662118179499149E-3</c:v>
                </c:pt>
                <c:pt idx="500">
                  <c:v>3.0665161355270193E-3</c:v>
                </c:pt>
                <c:pt idx="501">
                  <c:v>3.0668191889150495E-3</c:v>
                </c:pt>
                <c:pt idx="502">
                  <c:v>3.0677207778919743E-3</c:v>
                </c:pt>
                <c:pt idx="503">
                  <c:v>3.0680187884649288E-3</c:v>
                </c:pt>
                <c:pt idx="504">
                  <c:v>3.0683155418133666E-3</c:v>
                </c:pt>
                <c:pt idx="505">
                  <c:v>3.0686110393265695E-3</c:v>
                </c:pt>
                <c:pt idx="506">
                  <c:v>3.0689052823926121E-3</c:v>
                </c:pt>
                <c:pt idx="507">
                  <c:v>3.0697804987704462E-3</c:v>
                </c:pt>
                <c:pt idx="508">
                  <c:v>3.07006973790449E-3</c:v>
                </c:pt>
                <c:pt idx="509">
                  <c:v>3.0703577295136718E-3</c:v>
                </c:pt>
                <c:pt idx="510">
                  <c:v>3.070644474978844E-3</c:v>
                </c:pt>
                <c:pt idx="511">
                  <c:v>3.070929975679656E-3</c:v>
                </c:pt>
                <c:pt idx="512">
                  <c:v>3.0717790229744376E-3</c:v>
                </c:pt>
                <c:pt idx="513">
                  <c:v>3.0720595583903255E-3</c:v>
                </c:pt>
                <c:pt idx="514">
                  <c:v>3.0723388559221235E-3</c:v>
                </c:pt>
                <c:pt idx="515">
                  <c:v>3.0726169169422975E-3</c:v>
                </c:pt>
                <c:pt idx="516">
                  <c:v>3.0728937428221182E-3</c:v>
                </c:pt>
                <c:pt idx="517">
                  <c:v>3.073716823314275E-3</c:v>
                </c:pt>
                <c:pt idx="518">
                  <c:v>3.0755943697284628E-3</c:v>
                </c:pt>
                <c:pt idx="519">
                  <c:v>3.0774121292993762E-3</c:v>
                </c:pt>
                <c:pt idx="520">
                  <c:v>3.0791705662688825E-3</c:v>
                </c:pt>
                <c:pt idx="521">
                  <c:v>3.0811081603758761E-3</c:v>
                </c:pt>
                <c:pt idx="522">
                  <c:v>3.0827410276326613E-3</c:v>
                </c:pt>
                <c:pt idx="523">
                  <c:v>3.084316013014547E-3</c:v>
                </c:pt>
                <c:pt idx="524">
                  <c:v>3.0858335691602108E-3</c:v>
                </c:pt>
                <c:pt idx="525">
                  <c:v>3.0874981745032805E-3</c:v>
                </c:pt>
                <c:pt idx="526">
                  <c:v>3.088894179370338E-3</c:v>
                </c:pt>
                <c:pt idx="527">
                  <c:v>3.0902341596725485E-3</c:v>
                </c:pt>
                <c:pt idx="528">
                  <c:v>3.0915185567064458E-3</c:v>
                </c:pt>
                <c:pt idx="529">
                  <c:v>3.0927478090692936E-3</c:v>
                </c:pt>
                <c:pt idx="530">
                  <c:v>3.0939223526738934E-3</c:v>
                </c:pt>
                <c:pt idx="531">
                  <c:v>3.0950426207633163E-3</c:v>
                </c:pt>
                <c:pt idx="532">
                  <c:v>3.0961090439255629E-3</c:v>
                </c:pt>
                <c:pt idx="533">
                  <c:v>3.0971220501081437E-3</c:v>
                </c:pt>
                <c:pt idx="534">
                  <c:v>3.0980820646325817E-3</c:v>
                </c:pt>
                <c:pt idx="535">
                  <c:v>3.0989895102088499E-3</c:v>
                </c:pt>
                <c:pt idx="536">
                  <c:v>3.0998448069497206E-3</c:v>
                </c:pt>
                <c:pt idx="537">
                  <c:v>3.1006483723850539E-3</c:v>
                </c:pt>
                <c:pt idx="538">
                  <c:v>3.1014006214760016E-3</c:v>
                </c:pt>
                <c:pt idx="539">
                  <c:v>3.1021019666291443E-3</c:v>
                </c:pt>
                <c:pt idx="540">
                  <c:v>3.1027528177105532E-3</c:v>
                </c:pt>
                <c:pt idx="541">
                  <c:v>3.1033535820597768E-3</c:v>
                </c:pt>
                <c:pt idx="542">
                  <c:v>3.103904664503763E-3</c:v>
                </c:pt>
                <c:pt idx="543">
                  <c:v>3.1044064673706969E-3</c:v>
                </c:pt>
                <c:pt idx="544">
                  <c:v>3.1048593905037801E-3</c:v>
                </c:pt>
                <c:pt idx="545">
                  <c:v>3.1052638312749278E-3</c:v>
                </c:pt>
                <c:pt idx="546">
                  <c:v>3.1056201845984011E-3</c:v>
                </c:pt>
                <c:pt idx="547">
                  <c:v>3.1059288429443701E-3</c:v>
                </c:pt>
                <c:pt idx="548">
                  <c:v>3.106190196352397E-3</c:v>
                </c:pt>
                <c:pt idx="549">
                  <c:v>3.1064046324448653E-3</c:v>
                </c:pt>
                <c:pt idx="550">
                  <c:v>3.1065725364403203E-3</c:v>
                </c:pt>
                <c:pt idx="551">
                  <c:v>3.1066942911667597E-3</c:v>
                </c:pt>
                <c:pt idx="552">
                  <c:v>3.1067702770748392E-3</c:v>
                </c:pt>
                <c:pt idx="553">
                  <c:v>3.1068008722510208E-3</c:v>
                </c:pt>
                <c:pt idx="554">
                  <c:v>3.106786452430644E-3</c:v>
                </c:pt>
                <c:pt idx="555">
                  <c:v>3.106727391010939E-3</c:v>
                </c:pt>
                <c:pt idx="556">
                  <c:v>3.1066240590639648E-3</c:v>
                </c:pt>
                <c:pt idx="557">
                  <c:v>3.1064768253494797E-3</c:v>
                </c:pt>
                <c:pt idx="558">
                  <c:v>3.106286056327753E-3</c:v>
                </c:pt>
                <c:pt idx="559">
                  <c:v>3.1060151931062347E-3</c:v>
                </c:pt>
                <c:pt idx="560">
                  <c:v>3.1057323575223862E-3</c:v>
                </c:pt>
                <c:pt idx="561">
                  <c:v>3.1054071235351952E-3</c:v>
                </c:pt>
                <c:pt idx="562">
                  <c:v>3.1050398482134443E-3</c:v>
                </c:pt>
                <c:pt idx="563">
                  <c:v>3.1046308863912483E-3</c:v>
                </c:pt>
                <c:pt idx="564">
                  <c:v>3.1041805906804488E-3</c:v>
                </c:pt>
                <c:pt idx="565">
                  <c:v>3.1036893114829564E-3</c:v>
                </c:pt>
                <c:pt idx="566">
                  <c:v>3.1031573970030273E-3</c:v>
                </c:pt>
                <c:pt idx="567">
                  <c:v>3.102585193259468E-3</c:v>
                </c:pt>
                <c:pt idx="568">
                  <c:v>3.101973044097791E-3</c:v>
                </c:pt>
                <c:pt idx="569">
                  <c:v>3.1013212912022882E-3</c:v>
                </c:pt>
                <c:pt idx="570">
                  <c:v>3.1006302741080644E-3</c:v>
                </c:pt>
                <c:pt idx="571">
                  <c:v>3.0999003302129829E-3</c:v>
                </c:pt>
                <c:pt idx="572">
                  <c:v>3.0991317947895733E-3</c:v>
                </c:pt>
                <c:pt idx="573">
                  <c:v>3.0983250009968578E-3</c:v>
                </c:pt>
                <c:pt idx="574">
                  <c:v>3.0974802798921269E-3</c:v>
                </c:pt>
                <c:pt idx="575">
                  <c:v>3.0965979604426525E-3</c:v>
                </c:pt>
                <c:pt idx="576">
                  <c:v>3.0956783695373327E-3</c:v>
                </c:pt>
                <c:pt idx="577">
                  <c:v>3.0947218319982896E-3</c:v>
                </c:pt>
                <c:pt idx="578">
                  <c:v>3.0937286705923885E-3</c:v>
                </c:pt>
                <c:pt idx="579">
                  <c:v>3.0926992060427176E-3</c:v>
                </c:pt>
                <c:pt idx="580">
                  <c:v>3.0916337570399883E-3</c:v>
                </c:pt>
                <c:pt idx="581">
                  <c:v>3.0905326402538898E-3</c:v>
                </c:pt>
                <c:pt idx="582">
                  <c:v>3.0893961703443787E-3</c:v>
                </c:pt>
                <c:pt idx="583">
                  <c:v>3.0882246599729089E-3</c:v>
                </c:pt>
                <c:pt idx="584">
                  <c:v>3.0870184198136079E-3</c:v>
                </c:pt>
                <c:pt idx="585">
                  <c:v>3.0857777585643876E-3</c:v>
                </c:pt>
                <c:pt idx="586">
                  <c:v>3.0845029829580034E-3</c:v>
                </c:pt>
                <c:pt idx="587">
                  <c:v>3.0831943977730528E-3</c:v>
                </c:pt>
                <c:pt idx="588">
                  <c:v>3.0818523058449149E-3</c:v>
                </c:pt>
                <c:pt idx="589">
                  <c:v>3.0804770080766382E-3</c:v>
                </c:pt>
                <c:pt idx="590">
                  <c:v>3.0790688034497619E-3</c:v>
                </c:pt>
                <c:pt idx="591">
                  <c:v>3.0776279890350946E-3</c:v>
                </c:pt>
                <c:pt idx="592">
                  <c:v>3.0761548600034216E-3</c:v>
                </c:pt>
                <c:pt idx="593">
                  <c:v>3.0746497096361667E-3</c:v>
                </c:pt>
                <c:pt idx="594">
                  <c:v>3.0731128293359946E-3</c:v>
                </c:pt>
                <c:pt idx="595">
                  <c:v>3.0715445086373556E-3</c:v>
                </c:pt>
                <c:pt idx="596">
                  <c:v>3.0699450352169818E-3</c:v>
                </c:pt>
                <c:pt idx="597">
                  <c:v>3.0683146949043194E-3</c:v>
                </c:pt>
                <c:pt idx="598">
                  <c:v>3.0666537716919143E-3</c:v>
                </c:pt>
                <c:pt idx="599">
                  <c:v>3.064962547745739E-3</c:v>
                </c:pt>
                <c:pt idx="600">
                  <c:v>3.0632413034154659E-3</c:v>
                </c:pt>
                <c:pt idx="601">
                  <c:v>3.0614903172446876E-3</c:v>
                </c:pt>
                <c:pt idx="602">
                  <c:v>3.0597098659810831E-3</c:v>
                </c:pt>
                <c:pt idx="603">
                  <c:v>3.0579002245865322E-3</c:v>
                </c:pt>
                <c:pt idx="604">
                  <c:v>3.056061666247173E-3</c:v>
                </c:pt>
                <c:pt idx="605">
                  <c:v>3.0541944623834138E-3</c:v>
                </c:pt>
                <c:pt idx="606">
                  <c:v>3.052298882659882E-3</c:v>
                </c:pt>
                <c:pt idx="607">
                  <c:v>3.0503751949953308E-3</c:v>
                </c:pt>
                <c:pt idx="608">
                  <c:v>3.0484236655724901E-3</c:v>
                </c:pt>
                <c:pt idx="609">
                  <c:v>3.0464445588478627E-3</c:v>
                </c:pt>
                <c:pt idx="610">
                  <c:v>3.0444381375614731E-3</c:v>
                </c:pt>
                <c:pt idx="611">
                  <c:v>3.0421119730358963E-3</c:v>
                </c:pt>
                <c:pt idx="612">
                  <c:v>3.0400478973585782E-3</c:v>
                </c:pt>
                <c:pt idx="613">
                  <c:v>3.0379573218071499E-3</c:v>
                </c:pt>
                <c:pt idx="614">
                  <c:v>3.0358405021132396E-3</c:v>
                </c:pt>
                <c:pt idx="615">
                  <c:v>3.0336976923413268E-3</c:v>
                </c:pt>
                <c:pt idx="616">
                  <c:v>3.0315291448981744E-3</c:v>
                </c:pt>
                <c:pt idx="617">
                  <c:v>3.0293351105422201E-3</c:v>
                </c:pt>
                <c:pt idx="618">
                  <c:v>3.0271158383929123E-3</c:v>
                </c:pt>
                <c:pt idx="619">
                  <c:v>3.0248715759399998E-3</c:v>
                </c:pt>
                <c:pt idx="620">
                  <c:v>3.0226025690527725E-3</c:v>
                </c:pt>
                <c:pt idx="621">
                  <c:v>3.0203090619892485E-3</c:v>
                </c:pt>
                <c:pt idx="622">
                  <c:v>3.0179912974053259E-3</c:v>
                </c:pt>
                <c:pt idx="623">
                  <c:v>3.015649516363867E-3</c:v>
                </c:pt>
                <c:pt idx="624">
                  <c:v>3.0132839583437532E-3</c:v>
                </c:pt>
                <c:pt idx="625">
                  <c:v>3.0108948612488809E-3</c:v>
                </c:pt>
                <c:pt idx="626">
                  <c:v>3.0070935751911141E-3</c:v>
                </c:pt>
                <c:pt idx="627">
                  <c:v>3.0046450305295145E-3</c:v>
                </c:pt>
                <c:pt idx="628">
                  <c:v>3.0021737837281682E-3</c:v>
                </c:pt>
                <c:pt idx="629">
                  <c:v>2.9996800656043269E-3</c:v>
                </c:pt>
                <c:pt idx="630">
                  <c:v>2.9971641054495381E-3</c:v>
                </c:pt>
                <c:pt idx="631">
                  <c:v>2.994626131038331E-3</c:v>
                </c:pt>
                <c:pt idx="632">
                  <c:v>2.9920663686368678E-3</c:v>
                </c:pt>
                <c:pt idx="633">
                  <c:v>2.9894850430115393E-3</c:v>
                </c:pt>
                <c:pt idx="634">
                  <c:v>2.986882377437525E-3</c:v>
                </c:pt>
                <c:pt idx="635">
                  <c:v>2.9842585937072969E-3</c:v>
                </c:pt>
                <c:pt idx="636">
                  <c:v>2.9816139121390897E-3</c:v>
                </c:pt>
                <c:pt idx="637">
                  <c:v>2.978948551585319E-3</c:v>
                </c:pt>
                <c:pt idx="638">
                  <c:v>2.976262729440955E-3</c:v>
                </c:pt>
                <c:pt idx="639">
                  <c:v>2.9735566616518562E-3</c:v>
                </c:pt>
                <c:pt idx="640">
                  <c:v>2.9708305627230537E-3</c:v>
                </c:pt>
                <c:pt idx="641">
                  <c:v>2.9680846457269998E-3</c:v>
                </c:pt>
                <c:pt idx="642">
                  <c:v>2.9653191223117624E-3</c:v>
                </c:pt>
                <c:pt idx="643">
                  <c:v>2.9625342027091829E-3</c:v>
                </c:pt>
                <c:pt idx="644">
                  <c:v>2.9597300957429928E-3</c:v>
                </c:pt>
                <c:pt idx="645">
                  <c:v>2.9569070088368769E-3</c:v>
                </c:pt>
                <c:pt idx="646">
                  <c:v>2.9540651480225071E-3</c:v>
                </c:pt>
                <c:pt idx="647">
                  <c:v>2.951204717947525E-3</c:v>
                </c:pt>
                <c:pt idx="648">
                  <c:v>2.9483259218834835E-3</c:v>
                </c:pt>
                <c:pt idx="649">
                  <c:v>2.9454289617337503E-3</c:v>
                </c:pt>
                <c:pt idx="650">
                  <c:v>2.9425140380413615E-3</c:v>
                </c:pt>
                <c:pt idx="651">
                  <c:v>2.9395813499968446E-3</c:v>
                </c:pt>
                <c:pt idx="652">
                  <c:v>2.9366310954459882E-3</c:v>
                </c:pt>
                <c:pt idx="653">
                  <c:v>2.9336634708975809E-3</c:v>
                </c:pt>
                <c:pt idx="654">
                  <c:v>2.9306786715311019E-3</c:v>
                </c:pt>
                <c:pt idx="655">
                  <c:v>2.9276768912043739E-3</c:v>
                </c:pt>
                <c:pt idx="656">
                  <c:v>2.9246583224611738E-3</c:v>
                </c:pt>
                <c:pt idx="657">
                  <c:v>2.9216231565388062E-3</c:v>
                </c:pt>
                <c:pt idx="658">
                  <c:v>2.9185715833756334E-3</c:v>
                </c:pt>
                <c:pt idx="659">
                  <c:v>2.9155037916185648E-3</c:v>
                </c:pt>
                <c:pt idx="660">
                  <c:v>2.9124199686305099E-3</c:v>
                </c:pt>
                <c:pt idx="661">
                  <c:v>2.9093203004977907E-3</c:v>
                </c:pt>
                <c:pt idx="662">
                  <c:v>2.9062049720375112E-3</c:v>
                </c:pt>
                <c:pt idx="663">
                  <c:v>2.9030741668048922E-3</c:v>
                </c:pt>
                <c:pt idx="664">
                  <c:v>2.8999280671005638E-3</c:v>
                </c:pt>
                <c:pt idx="665">
                  <c:v>2.8967668539778236E-3</c:v>
                </c:pt>
                <c:pt idx="666">
                  <c:v>2.89359070724985E-3</c:v>
                </c:pt>
                <c:pt idx="667">
                  <c:v>2.8903998054968807E-3</c:v>
                </c:pt>
                <c:pt idx="668">
                  <c:v>2.8871943260733524E-3</c:v>
                </c:pt>
                <c:pt idx="669">
                  <c:v>2.8839744451150061E-3</c:v>
                </c:pt>
                <c:pt idx="670">
                  <c:v>2.8807403375459462E-3</c:v>
                </c:pt>
                <c:pt idx="671">
                  <c:v>2.8774921770856692E-3</c:v>
                </c:pt>
                <c:pt idx="672">
                  <c:v>2.8742301362560518E-3</c:v>
                </c:pt>
                <c:pt idx="673">
                  <c:v>2.8709543863883031E-3</c:v>
                </c:pt>
                <c:pt idx="674">
                  <c:v>2.8676650976298783E-3</c:v>
                </c:pt>
                <c:pt idx="675">
                  <c:v>2.8643624389513575E-3</c:v>
                </c:pt>
                <c:pt idx="676">
                  <c:v>2.8610465781532851E-3</c:v>
                </c:pt>
                <c:pt idx="677">
                  <c:v>2.8577176818729761E-3</c:v>
                </c:pt>
                <c:pt idx="678">
                  <c:v>2.8543759155912796E-3</c:v>
                </c:pt>
                <c:pt idx="679">
                  <c:v>2.8510214436393158E-3</c:v>
                </c:pt>
                <c:pt idx="680">
                  <c:v>2.8476544292051708E-3</c:v>
                </c:pt>
                <c:pt idx="681">
                  <c:v>2.8442750343405545E-3</c:v>
                </c:pt>
                <c:pt idx="682">
                  <c:v>2.8408834199674248E-3</c:v>
                </c:pt>
                <c:pt idx="683">
                  <c:v>2.8374797458845802E-3</c:v>
                </c:pt>
                <c:pt idx="684">
                  <c:v>2.8340641707742115E-3</c:v>
                </c:pt>
                <c:pt idx="685">
                  <c:v>2.8306368522084198E-3</c:v>
                </c:pt>
                <c:pt idx="686">
                  <c:v>2.8271979466557018E-3</c:v>
                </c:pt>
                <c:pt idx="687">
                  <c:v>2.823747609487396E-3</c:v>
                </c:pt>
                <c:pt idx="688">
                  <c:v>2.8202859949841017E-3</c:v>
                </c:pt>
                <c:pt idx="689">
                  <c:v>2.8168132563420574E-3</c:v>
                </c:pt>
                <c:pt idx="690">
                  <c:v>2.8133295456794845E-3</c:v>
                </c:pt>
                <c:pt idx="691">
                  <c:v>2.8098350140429037E-3</c:v>
                </c:pt>
                <c:pt idx="692">
                  <c:v>2.8063298114134093E-3</c:v>
                </c:pt>
                <c:pt idx="693">
                  <c:v>2.8028140867129153E-3</c:v>
                </c:pt>
                <c:pt idx="694">
                  <c:v>2.7992879878103675E-3</c:v>
                </c:pt>
                <c:pt idx="695">
                  <c:v>2.7957516615279201E-3</c:v>
                </c:pt>
                <c:pt idx="696">
                  <c:v>2.7922052536470793E-3</c:v>
                </c:pt>
                <c:pt idx="697">
                  <c:v>2.788648908914817E-3</c:v>
                </c:pt>
                <c:pt idx="698">
                  <c:v>2.785082771049649E-3</c:v>
                </c:pt>
                <c:pt idx="699">
                  <c:v>2.7815069827476805E-3</c:v>
                </c:pt>
                <c:pt idx="700">
                  <c:v>2.7779216856886196E-3</c:v>
                </c:pt>
                <c:pt idx="701">
                  <c:v>2.7743270205417584E-3</c:v>
                </c:pt>
                <c:pt idx="702">
                  <c:v>2.770723126971924E-3</c:v>
                </c:pt>
                <c:pt idx="703">
                  <c:v>2.7671101436453952E-3</c:v>
                </c:pt>
                <c:pt idx="704">
                  <c:v>2.7634882082357864E-3</c:v>
                </c:pt>
                <c:pt idx="705">
                  <c:v>2.7598574574299005E-3</c:v>
                </c:pt>
                <c:pt idx="706">
                  <c:v>2.7562180269335556E-3</c:v>
                </c:pt>
                <c:pt idx="707">
                  <c:v>2.7525700514773712E-3</c:v>
                </c:pt>
                <c:pt idx="708">
                  <c:v>2.7489136648225303E-3</c:v>
                </c:pt>
                <c:pt idx="709">
                  <c:v>2.7452489997665079E-3</c:v>
                </c:pt>
                <c:pt idx="710">
                  <c:v>2.7415761881487669E-3</c:v>
                </c:pt>
                <c:pt idx="711">
                  <c:v>2.7378953608564282E-3</c:v>
                </c:pt>
                <c:pt idx="712">
                  <c:v>2.7342066478299055E-3</c:v>
                </c:pt>
                <c:pt idx="713">
                  <c:v>2.7305101780685103E-3</c:v>
                </c:pt>
                <c:pt idx="714">
                  <c:v>2.7268060796360317E-3</c:v>
                </c:pt>
                <c:pt idx="715">
                  <c:v>2.7230944796662773E-3</c:v>
                </c:pt>
                <c:pt idx="716">
                  <c:v>2.7193755043685925E-3</c:v>
                </c:pt>
                <c:pt idx="717">
                  <c:v>2.715649279033346E-3</c:v>
                </c:pt>
                <c:pt idx="718">
                  <c:v>2.7119159280373862E-3</c:v>
                </c:pt>
                <c:pt idx="719">
                  <c:v>2.7081755748494677E-3</c:v>
                </c:pt>
                <c:pt idx="720">
                  <c:v>2.7044283420356472E-3</c:v>
                </c:pt>
                <c:pt idx="721">
                  <c:v>2.7006743512646581E-3</c:v>
                </c:pt>
                <c:pt idx="722">
                  <c:v>2.6969137233132439E-3</c:v>
                </c:pt>
                <c:pt idx="723">
                  <c:v>2.6931465780714709E-3</c:v>
                </c:pt>
                <c:pt idx="724">
                  <c:v>2.6893730345480095E-3</c:v>
                </c:pt>
                <c:pt idx="725">
                  <c:v>2.6855932108753909E-3</c:v>
                </c:pt>
                <c:pt idx="726">
                  <c:v>2.6818072243152274E-3</c:v>
                </c:pt>
                <c:pt idx="727">
                  <c:v>2.6780151912634115E-3</c:v>
                </c:pt>
                <c:pt idx="728">
                  <c:v>2.6742172272552832E-3</c:v>
                </c:pt>
                <c:pt idx="729">
                  <c:v>2.6704134469707724E-3</c:v>
                </c:pt>
                <c:pt idx="730">
                  <c:v>2.6666039642395081E-3</c:v>
                </c:pt>
                <c:pt idx="731">
                  <c:v>2.6627888920459086E-3</c:v>
                </c:pt>
                <c:pt idx="732">
                  <c:v>2.658968342534233E-3</c:v>
                </c:pt>
                <c:pt idx="733">
                  <c:v>2.655142427013616E-3</c:v>
                </c:pt>
                <c:pt idx="734">
                  <c:v>2.6513112559630649E-3</c:v>
                </c:pt>
                <c:pt idx="735">
                  <c:v>2.6474749390364418E-3</c:v>
                </c:pt>
                <c:pt idx="736">
                  <c:v>2.6436335850674075E-3</c:v>
                </c:pt>
                <c:pt idx="737">
                  <c:v>2.639787302074344E-3</c:v>
                </c:pt>
                <c:pt idx="738">
                  <c:v>2.6359361972652508E-3</c:v>
                </c:pt>
                <c:pt idx="739">
                  <c:v>2.6320803770426096E-3</c:v>
                </c:pt>
                <c:pt idx="740">
                  <c:v>2.6282199470082312E-3</c:v>
                </c:pt>
                <c:pt idx="741">
                  <c:v>2.6243550119680668E-3</c:v>
                </c:pt>
                <c:pt idx="742">
                  <c:v>2.6204856759369992E-3</c:v>
                </c:pt>
                <c:pt idx="743">
                  <c:v>2.6166120421436045E-3</c:v>
                </c:pt>
                <c:pt idx="744">
                  <c:v>2.6127342130348925E-3</c:v>
                </c:pt>
                <c:pt idx="745">
                  <c:v>2.608852290281015E-3</c:v>
                </c:pt>
                <c:pt idx="746">
                  <c:v>2.6049663747799525E-3</c:v>
                </c:pt>
                <c:pt idx="747">
                  <c:v>2.6010765666621754E-3</c:v>
                </c:pt>
                <c:pt idx="748">
                  <c:v>2.597182965295279E-3</c:v>
                </c:pt>
                <c:pt idx="749">
                  <c:v>2.5932856692885914E-3</c:v>
                </c:pt>
                <c:pt idx="750">
                  <c:v>2.5893847764977603E-3</c:v>
                </c:pt>
                <c:pt idx="751">
                  <c:v>2.5854803840293108E-3</c:v>
                </c:pt>
                <c:pt idx="752">
                  <c:v>2.5815725882451825E-3</c:v>
                </c:pt>
                <c:pt idx="753">
                  <c:v>2.5776614847672352E-3</c:v>
                </c:pt>
                <c:pt idx="754">
                  <c:v>2.5737471684817389E-3</c:v>
                </c:pt>
                <c:pt idx="755">
                  <c:v>2.5698297335438307E-3</c:v>
                </c:pt>
                <c:pt idx="756">
                  <c:v>2.5659092733819563E-3</c:v>
                </c:pt>
                <c:pt idx="757">
                  <c:v>2.5619858807022751E-3</c:v>
                </c:pt>
                <c:pt idx="758">
                  <c:v>2.5580596474930536E-3</c:v>
                </c:pt>
                <c:pt idx="759">
                  <c:v>2.5541306650290301E-3</c:v>
                </c:pt>
                <c:pt idx="760">
                  <c:v>2.5501990238757499E-3</c:v>
                </c:pt>
                <c:pt idx="761">
                  <c:v>2.5462648138938875E-3</c:v>
                </c:pt>
                <c:pt idx="762">
                  <c:v>2.5423281242435347E-3</c:v>
                </c:pt>
                <c:pt idx="763">
                  <c:v>2.5383890433884732E-3</c:v>
                </c:pt>
                <c:pt idx="764">
                  <c:v>2.5344476591004196E-3</c:v>
                </c:pt>
                <c:pt idx="765">
                  <c:v>2.5305040584632484E-3</c:v>
                </c:pt>
                <c:pt idx="766">
                  <c:v>2.5265583278771902E-3</c:v>
                </c:pt>
                <c:pt idx="767">
                  <c:v>2.5226105530630092E-3</c:v>
                </c:pt>
                <c:pt idx="768">
                  <c:v>2.5186608190661593E-3</c:v>
                </c:pt>
                <c:pt idx="769">
                  <c:v>2.5147092102609098E-3</c:v>
                </c:pt>
                <c:pt idx="770">
                  <c:v>2.5107558103544588E-3</c:v>
                </c:pt>
                <c:pt idx="771">
                  <c:v>2.5068007023910151E-3</c:v>
                </c:pt>
                <c:pt idx="772">
                  <c:v>2.5028439687558644E-3</c:v>
                </c:pt>
                <c:pt idx="773">
                  <c:v>2.4988856911794081E-3</c:v>
                </c:pt>
                <c:pt idx="774">
                  <c:v>2.4949259507411822E-3</c:v>
                </c:pt>
                <c:pt idx="775">
                  <c:v>2.4909648278738567E-3</c:v>
                </c:pt>
                <c:pt idx="776">
                  <c:v>2.4870024023672058E-3</c:v>
                </c:pt>
                <c:pt idx="777">
                  <c:v>2.4830387533720639E-3</c:v>
                </c:pt>
                <c:pt idx="778">
                  <c:v>2.4790739594042553E-3</c:v>
                </c:pt>
                <c:pt idx="779">
                  <c:v>2.4751080983485066E-3</c:v>
                </c:pt>
                <c:pt idx="780">
                  <c:v>2.4711412474623298E-3</c:v>
                </c:pt>
                <c:pt idx="781">
                  <c:v>2.4671734833798908E-3</c:v>
                </c:pt>
                <c:pt idx="782">
                  <c:v>2.4632048821158579E-3</c:v>
                </c:pt>
                <c:pt idx="783">
                  <c:v>2.4592355190692196E-3</c:v>
                </c:pt>
                <c:pt idx="784">
                  <c:v>2.4552654690270948E-3</c:v>
                </c:pt>
                <c:pt idx="785">
                  <c:v>2.4512948061685071E-3</c:v>
                </c:pt>
                <c:pt idx="786">
                  <c:v>2.4473236040681518E-3</c:v>
                </c:pt>
                <c:pt idx="787">
                  <c:v>2.4433519357001349E-3</c:v>
                </c:pt>
                <c:pt idx="788">
                  <c:v>2.4393798734416903E-3</c:v>
                </c:pt>
                <c:pt idx="789">
                  <c:v>2.435407489076882E-3</c:v>
                </c:pt>
                <c:pt idx="790">
                  <c:v>2.4314348538002815E-3</c:v>
                </c:pt>
                <c:pt idx="791">
                  <c:v>2.4274620382206263E-3</c:v>
                </c:pt>
                <c:pt idx="792">
                  <c:v>2.4234891123644589E-3</c:v>
                </c:pt>
                <c:pt idx="793">
                  <c:v>2.4195161456797426E-3</c:v>
                </c:pt>
                <c:pt idx="794">
                  <c:v>2.4155432070394646E-3</c:v>
                </c:pt>
                <c:pt idx="795">
                  <c:v>2.4115703647452072E-3</c:v>
                </c:pt>
                <c:pt idx="796">
                  <c:v>2.4075976865307104E-3</c:v>
                </c:pt>
                <c:pt idx="797">
                  <c:v>2.4036252395654122E-3</c:v>
                </c:pt>
                <c:pt idx="798">
                  <c:v>2.3996530904579635E-3</c:v>
                </c:pt>
                <c:pt idx="799">
                  <c:v>2.39568130525973E-3</c:v>
                </c:pt>
                <c:pt idx="800">
                  <c:v>2.3917099494682719E-3</c:v>
                </c:pt>
                <c:pt idx="801">
                  <c:v>2.3877390880308047E-3</c:v>
                </c:pt>
                <c:pt idx="802">
                  <c:v>2.3837687853476425E-3</c:v>
                </c:pt>
                <c:pt idx="803">
                  <c:v>2.3797991052756174E-3</c:v>
                </c:pt>
                <c:pt idx="804">
                  <c:v>2.3758301111314849E-3</c:v>
                </c:pt>
                <c:pt idx="805">
                  <c:v>2.3718618656953096E-3</c:v>
                </c:pt>
                <c:pt idx="806">
                  <c:v>2.3678944312138291E-3</c:v>
                </c:pt>
                <c:pt idx="807">
                  <c:v>2.3639278694038033E-3</c:v>
                </c:pt>
                <c:pt idx="808">
                  <c:v>2.3599622414553403E-3</c:v>
                </c:pt>
                <c:pt idx="809">
                  <c:v>2.3559976080352089E-3</c:v>
                </c:pt>
                <c:pt idx="810">
                  <c:v>2.3520340292901292E-3</c:v>
                </c:pt>
                <c:pt idx="811">
                  <c:v>2.3480715648500458E-3</c:v>
                </c:pt>
                <c:pt idx="812">
                  <c:v>2.3441102738313846E-3</c:v>
                </c:pt>
                <c:pt idx="813">
                  <c:v>2.3401502148402871E-3</c:v>
                </c:pt>
                <c:pt idx="814">
                  <c:v>2.3361914459758301E-3</c:v>
                </c:pt>
                <c:pt idx="815">
                  <c:v>2.3322340248332295E-3</c:v>
                </c:pt>
                <c:pt idx="816">
                  <c:v>2.3282780085070211E-3</c:v>
                </c:pt>
                <c:pt idx="817">
                  <c:v>2.3243234535942243E-3</c:v>
                </c:pt>
                <c:pt idx="818">
                  <c:v>2.3203704161974944E-3</c:v>
                </c:pt>
                <c:pt idx="819">
                  <c:v>2.3158545886714735E-3</c:v>
                </c:pt>
                <c:pt idx="820">
                  <c:v>2.3119049897318022E-3</c:v>
                </c:pt>
                <c:pt idx="821">
                  <c:v>2.3079570814472285E-3</c:v>
                </c:pt>
                <c:pt idx="822">
                  <c:v>2.3040109179054691E-3</c:v>
                </c:pt>
                <c:pt idx="823">
                  <c:v>2.3000665527157871E-3</c:v>
                </c:pt>
                <c:pt idx="824">
                  <c:v>2.2961240390120333E-3</c:v>
                </c:pt>
                <c:pt idx="825">
                  <c:v>2.2921834294556721E-3</c:v>
                </c:pt>
                <c:pt idx="826">
                  <c:v>2.2882447762387868E-3</c:v>
                </c:pt>
                <c:pt idx="827">
                  <c:v>2.2843081310870705E-3</c:v>
                </c:pt>
                <c:pt idx="828">
                  <c:v>2.2803735452628002E-3</c:v>
                </c:pt>
                <c:pt idx="829">
                  <c:v>2.2764410695677965E-3</c:v>
                </c:pt>
                <c:pt idx="830">
                  <c:v>2.2725107543463598E-3</c:v>
                </c:pt>
                <c:pt idx="831">
                  <c:v>2.2685826494881966E-3</c:v>
                </c:pt>
                <c:pt idx="832">
                  <c:v>2.2646568044313274E-3</c:v>
                </c:pt>
                <c:pt idx="833">
                  <c:v>2.260733268164979E-3</c:v>
                </c:pt>
                <c:pt idx="834">
                  <c:v>2.2568120892324569E-3</c:v>
                </c:pt>
                <c:pt idx="835">
                  <c:v>2.2528933157340055E-3</c:v>
                </c:pt>
                <c:pt idx="836">
                  <c:v>2.2489769953296535E-3</c:v>
                </c:pt>
                <c:pt idx="837">
                  <c:v>2.2445042649277287E-3</c:v>
                </c:pt>
                <c:pt idx="838">
                  <c:v>2.2405933596112418E-3</c:v>
                </c:pt>
                <c:pt idx="839">
                  <c:v>2.2366850543430617E-3</c:v>
                </c:pt>
                <c:pt idx="840">
                  <c:v>2.2327793949893956E-3</c:v>
                </c:pt>
                <c:pt idx="841">
                  <c:v>2.2288764269906055E-3</c:v>
                </c:pt>
                <c:pt idx="842">
                  <c:v>2.2249761953639503E-3</c:v>
                </c:pt>
                <c:pt idx="843">
                  <c:v>2.2210787447063205E-3</c:v>
                </c:pt>
                <c:pt idx="844">
                  <c:v>2.2171841191969514E-3</c:v>
                </c:pt>
                <c:pt idx="845">
                  <c:v>2.2132923626001218E-3</c:v>
                </c:pt>
                <c:pt idx="846">
                  <c:v>2.2094035182678422E-3</c:v>
                </c:pt>
                <c:pt idx="847">
                  <c:v>2.2055176291425217E-3</c:v>
                </c:pt>
                <c:pt idx="848">
                  <c:v>2.2016347377596234E-3</c:v>
                </c:pt>
                <c:pt idx="849">
                  <c:v>2.1977548862503055E-3</c:v>
                </c:pt>
                <c:pt idx="850">
                  <c:v>2.1938781163440423E-3</c:v>
                </c:pt>
                <c:pt idx="851">
                  <c:v>2.1900044693712378E-3</c:v>
                </c:pt>
                <c:pt idx="852">
                  <c:v>2.1861339862658201E-3</c:v>
                </c:pt>
                <c:pt idx="853">
                  <c:v>2.1822667075678199E-3</c:v>
                </c:pt>
                <c:pt idx="854">
                  <c:v>2.1784026734259377E-3</c:v>
                </c:pt>
                <c:pt idx="855">
                  <c:v>2.1745419236000952E-3</c:v>
                </c:pt>
                <c:pt idx="856">
                  <c:v>2.1706844974639719E-3</c:v>
                </c:pt>
                <c:pt idx="857">
                  <c:v>2.1668304340075289E-3</c:v>
                </c:pt>
                <c:pt idx="858">
                  <c:v>2.1629797718395139E-3</c:v>
                </c:pt>
                <c:pt idx="859">
                  <c:v>2.1591325491899581E-3</c:v>
                </c:pt>
                <c:pt idx="860">
                  <c:v>2.1552888039126561E-3</c:v>
                </c:pt>
                <c:pt idx="861">
                  <c:v>2.1514485734876305E-3</c:v>
                </c:pt>
                <c:pt idx="862">
                  <c:v>2.1476118950235828E-3</c:v>
                </c:pt>
                <c:pt idx="863">
                  <c:v>2.1437788052603348E-3</c:v>
                </c:pt>
                <c:pt idx="864">
                  <c:v>2.1399493405712473E-3</c:v>
                </c:pt>
                <c:pt idx="865">
                  <c:v>2.1361235369656371E-3</c:v>
                </c:pt>
                <c:pt idx="866">
                  <c:v>2.1323014300911672E-3</c:v>
                </c:pt>
                <c:pt idx="867">
                  <c:v>2.1284830552362336E-3</c:v>
                </c:pt>
                <c:pt idx="868">
                  <c:v>2.1246684473323332E-3</c:v>
                </c:pt>
                <c:pt idx="869">
                  <c:v>2.1208576409564206E-3</c:v>
                </c:pt>
                <c:pt idx="870">
                  <c:v>2.1170506703332504E-3</c:v>
                </c:pt>
                <c:pt idx="871">
                  <c:v>2.1127045870427243E-3</c:v>
                </c:pt>
                <c:pt idx="872">
                  <c:v>2.1089059495124607E-3</c:v>
                </c:pt>
                <c:pt idx="873">
                  <c:v>2.105111253031471E-3</c:v>
                </c:pt>
                <c:pt idx="874">
                  <c:v>2.1013205303900594E-3</c:v>
                </c:pt>
                <c:pt idx="875">
                  <c:v>2.0975338140381658E-3</c:v>
                </c:pt>
                <c:pt idx="876">
                  <c:v>2.0937511360876312E-3</c:v>
                </c:pt>
                <c:pt idx="877">
                  <c:v>2.0899725283144441E-3</c:v>
                </c:pt>
                <c:pt idx="878">
                  <c:v>2.0861980221609771E-3</c:v>
                </c:pt>
                <c:pt idx="879">
                  <c:v>2.0824276487382085E-3</c:v>
                </c:pt>
                <c:pt idx="880">
                  <c:v>2.0786614388279344E-3</c:v>
                </c:pt>
                <c:pt idx="881">
                  <c:v>2.0748994228849682E-3</c:v>
                </c:pt>
                <c:pt idx="882">
                  <c:v>2.0711416310393196E-3</c:v>
                </c:pt>
                <c:pt idx="883">
                  <c:v>2.0673880930983744E-3</c:v>
                </c:pt>
                <c:pt idx="884">
                  <c:v>2.0636388385490501E-3</c:v>
                </c:pt>
                <c:pt idx="885">
                  <c:v>2.0598938965599458E-3</c:v>
                </c:pt>
                <c:pt idx="886">
                  <c:v>2.0561532959834762E-3</c:v>
                </c:pt>
                <c:pt idx="887">
                  <c:v>2.0502840493234042E-3</c:v>
                </c:pt>
                <c:pt idx="888">
                  <c:v>2.0465547426732978E-3</c:v>
                </c:pt>
                <c:pt idx="889">
                  <c:v>2.0428298779311474E-3</c:v>
                </c:pt>
                <c:pt idx="890">
                  <c:v>2.0391094825308121E-3</c:v>
                </c:pt>
                <c:pt idx="891">
                  <c:v>2.0353935836016448E-3</c:v>
                </c:pt>
                <c:pt idx="892">
                  <c:v>2.0316822079705439E-3</c:v>
                </c:pt>
                <c:pt idx="893">
                  <c:v>2.027975382164004E-3</c:v>
                </c:pt>
                <c:pt idx="894">
                  <c:v>2.0242731324101406E-3</c:v>
                </c:pt>
                <c:pt idx="895">
                  <c:v>2.0205754846407179E-3</c:v>
                </c:pt>
                <c:pt idx="896">
                  <c:v>2.0168824644931551E-3</c:v>
                </c:pt>
                <c:pt idx="897">
                  <c:v>2.0131940973125246E-3</c:v>
                </c:pt>
                <c:pt idx="898">
                  <c:v>2.009510408153537E-3</c:v>
                </c:pt>
                <c:pt idx="899">
                  <c:v>2.0058314217825174E-3</c:v>
                </c:pt>
                <c:pt idx="900">
                  <c:v>2.0021571626793683E-3</c:v>
                </c:pt>
                <c:pt idx="901">
                  <c:v>1.9984876550395219E-3</c:v>
                </c:pt>
                <c:pt idx="902">
                  <c:v>1.9948229227758785E-3</c:v>
                </c:pt>
                <c:pt idx="903">
                  <c:v>1.99116298952074E-3</c:v>
                </c:pt>
                <c:pt idx="904">
                  <c:v>1.987507878627726E-3</c:v>
                </c:pt>
                <c:pt idx="905">
                  <c:v>1.9838576131736788E-3</c:v>
                </c:pt>
                <c:pt idx="906">
                  <c:v>1.9802122159605666E-3</c:v>
                </c:pt>
                <c:pt idx="907">
                  <c:v>1.9765717095173579E-3</c:v>
                </c:pt>
                <c:pt idx="908">
                  <c:v>1.9729361161019083E-3</c:v>
                </c:pt>
                <c:pt idx="909">
                  <c:v>1.9693054577028151E-3</c:v>
                </c:pt>
                <c:pt idx="910">
                  <c:v>1.9656797560412701E-3</c:v>
                </c:pt>
                <c:pt idx="911">
                  <c:v>1.9620590325729087E-3</c:v>
                </c:pt>
                <c:pt idx="912">
                  <c:v>1.9584433084896347E-3</c:v>
                </c:pt>
                <c:pt idx="913">
                  <c:v>1.9548326047214406E-3</c:v>
                </c:pt>
                <c:pt idx="914">
                  <c:v>1.9512269419382224E-3</c:v>
                </c:pt>
                <c:pt idx="915">
                  <c:v>1.9476263405515759E-3</c:v>
                </c:pt>
                <c:pt idx="916">
                  <c:v>1.9440308207165852E-3</c:v>
                </c:pt>
                <c:pt idx="917">
                  <c:v>1.9404404023336045E-3</c:v>
                </c:pt>
                <c:pt idx="918">
                  <c:v>1.9368551050500218E-3</c:v>
                </c:pt>
                <c:pt idx="919">
                  <c:v>1.9332749482620206E-3</c:v>
                </c:pt>
                <c:pt idx="920">
                  <c:v>1.9296999511163276E-3</c:v>
                </c:pt>
                <c:pt idx="921">
                  <c:v>1.9261301325119475E-3</c:v>
                </c:pt>
                <c:pt idx="922">
                  <c:v>1.9225655111018926E-3</c:v>
                </c:pt>
                <c:pt idx="923">
                  <c:v>1.9190061052949008E-3</c:v>
                </c:pt>
                <c:pt idx="924">
                  <c:v>1.9154519332571392E-3</c:v>
                </c:pt>
                <c:pt idx="925">
                  <c:v>1.9119030129139082E-3</c:v>
                </c:pt>
                <c:pt idx="926">
                  <c:v>1.9083593619513208E-3</c:v>
                </c:pt>
                <c:pt idx="927">
                  <c:v>1.9048209978179864E-3</c:v>
                </c:pt>
                <c:pt idx="928">
                  <c:v>1.9012879377266771E-3</c:v>
                </c:pt>
                <c:pt idx="929">
                  <c:v>1.8977601986559828E-3</c:v>
                </c:pt>
                <c:pt idx="930">
                  <c:v>1.8942377973519638E-3</c:v>
                </c:pt>
                <c:pt idx="931">
                  <c:v>1.8907207503297879E-3</c:v>
                </c:pt>
                <c:pt idx="932">
                  <c:v>1.8872090738753567E-3</c:v>
                </c:pt>
                <c:pt idx="933">
                  <c:v>1.8837027840469297E-3</c:v>
                </c:pt>
                <c:pt idx="934">
                  <c:v>1.8802018966767317E-3</c:v>
                </c:pt>
                <c:pt idx="935">
                  <c:v>1.8767064273725533E-3</c:v>
                </c:pt>
                <c:pt idx="936">
                  <c:v>1.8732163915193439E-3</c:v>
                </c:pt>
                <c:pt idx="937">
                  <c:v>1.8697318042807903E-3</c:v>
                </c:pt>
                <c:pt idx="938">
                  <c:v>1.8662526806008928E-3</c:v>
                </c:pt>
                <c:pt idx="939">
                  <c:v>1.8627790352055272E-3</c:v>
                </c:pt>
                <c:pt idx="940">
                  <c:v>1.8593108826039969E-3</c:v>
                </c:pt>
                <c:pt idx="941">
                  <c:v>1.8558482370905811E-3</c:v>
                </c:pt>
                <c:pt idx="942">
                  <c:v>1.8523911127460691E-3</c:v>
                </c:pt>
                <c:pt idx="943">
                  <c:v>1.8489395234392865E-3</c:v>
                </c:pt>
                <c:pt idx="944">
                  <c:v>1.8454934828286142E-3</c:v>
                </c:pt>
                <c:pt idx="945">
                  <c:v>1.8420530043634961E-3</c:v>
                </c:pt>
                <c:pt idx="946">
                  <c:v>1.8386181012859403E-3</c:v>
                </c:pt>
                <c:pt idx="947">
                  <c:v>1.8351887866320104E-3</c:v>
                </c:pt>
                <c:pt idx="948">
                  <c:v>1.8317650732333046E-3</c:v>
                </c:pt>
                <c:pt idx="949">
                  <c:v>1.8283469737184338E-3</c:v>
                </c:pt>
                <c:pt idx="950">
                  <c:v>1.8249345005144841E-3</c:v>
                </c:pt>
                <c:pt idx="951">
                  <c:v>1.8215276658484715E-3</c:v>
                </c:pt>
                <c:pt idx="952">
                  <c:v>1.8181264817487921E-3</c:v>
                </c:pt>
                <c:pt idx="953">
                  <c:v>1.8147309600466618E-3</c:v>
                </c:pt>
                <c:pt idx="954">
                  <c:v>1.8113411123775408E-3</c:v>
                </c:pt>
                <c:pt idx="955">
                  <c:v>1.8079569501825638E-3</c:v>
                </c:pt>
                <c:pt idx="956">
                  <c:v>1.8045784847099467E-3</c:v>
                </c:pt>
                <c:pt idx="957">
                  <c:v>1.801205727016395E-3</c:v>
                </c:pt>
                <c:pt idx="958">
                  <c:v>1.7978386879685018E-3</c:v>
                </c:pt>
                <c:pt idx="959">
                  <c:v>1.7944773782441316E-3</c:v>
                </c:pt>
                <c:pt idx="960">
                  <c:v>1.7911218083338056E-3</c:v>
                </c:pt>
                <c:pt idx="961">
                  <c:v>1.787771988542071E-3</c:v>
                </c:pt>
                <c:pt idx="962">
                  <c:v>1.7844279289888653E-3</c:v>
                </c:pt>
                <c:pt idx="963">
                  <c:v>1.7810896396108725E-3</c:v>
                </c:pt>
                <c:pt idx="964">
                  <c:v>1.7777571301628692E-3</c:v>
                </c:pt>
                <c:pt idx="965">
                  <c:v>1.7744304102190671E-3</c:v>
                </c:pt>
                <c:pt idx="966">
                  <c:v>1.7711094891744426E-3</c:v>
                </c:pt>
                <c:pt idx="967">
                  <c:v>1.7677943762460591E-3</c:v>
                </c:pt>
                <c:pt idx="968">
                  <c:v>1.7644850804743872E-3</c:v>
                </c:pt>
                <c:pt idx="969">
                  <c:v>1.7611816107246084E-3</c:v>
                </c:pt>
                <c:pt idx="970">
                  <c:v>1.7578839756879168E-3</c:v>
                </c:pt>
                <c:pt idx="971">
                  <c:v>1.7545921838828115E-3</c:v>
                </c:pt>
                <c:pt idx="972">
                  <c:v>1.7513062436563828E-3</c:v>
                </c:pt>
                <c:pt idx="973">
                  <c:v>1.7480261631855844E-3</c:v>
                </c:pt>
                <c:pt idx="974">
                  <c:v>1.7447519504785083E-3</c:v>
                </c:pt>
                <c:pt idx="975">
                  <c:v>1.7414836133756422E-3</c:v>
                </c:pt>
                <c:pt idx="976">
                  <c:v>1.7382211595511254E-3</c:v>
                </c:pt>
                <c:pt idx="977">
                  <c:v>1.7349645965139967E-3</c:v>
                </c:pt>
                <c:pt idx="978">
                  <c:v>1.7317139316094297E-3</c:v>
                </c:pt>
                <c:pt idx="979">
                  <c:v>1.7284691720199676E-3</c:v>
                </c:pt>
                <c:pt idx="980">
                  <c:v>1.7252303247667475E-3</c:v>
                </c:pt>
                <c:pt idx="981">
                  <c:v>1.7219973967107147E-3</c:v>
                </c:pt>
                <c:pt idx="982">
                  <c:v>1.7187703945538342E-3</c:v>
                </c:pt>
                <c:pt idx="983">
                  <c:v>1.7155493248402934E-3</c:v>
                </c:pt>
                <c:pt idx="984">
                  <c:v>1.7123341939576943E-3</c:v>
                </c:pt>
                <c:pt idx="985">
                  <c:v>1.7091250081382459E-3</c:v>
                </c:pt>
                <c:pt idx="986">
                  <c:v>1.7059217734599389E-3</c:v>
                </c:pt>
                <c:pt idx="987">
                  <c:v>1.7027244958477252E-3</c:v>
                </c:pt>
                <c:pt idx="988">
                  <c:v>1.6995331810746805E-3</c:v>
                </c:pt>
                <c:pt idx="989">
                  <c:v>1.6963478347631639E-3</c:v>
                </c:pt>
                <c:pt idx="990">
                  <c:v>1.6931684623859731E-3</c:v>
                </c:pt>
                <c:pt idx="991">
                  <c:v>1.6899950692674866E-3</c:v>
                </c:pt>
                <c:pt idx="992">
                  <c:v>1.6868276605848027E-3</c:v>
                </c:pt>
                <c:pt idx="993">
                  <c:v>1.6836662413688734E-3</c:v>
                </c:pt>
                <c:pt idx="994">
                  <c:v>1.6805108165056251E-3</c:v>
                </c:pt>
                <c:pt idx="995">
                  <c:v>1.6773613907370808E-3</c:v>
                </c:pt>
                <c:pt idx="996">
                  <c:v>1.6742179686624688E-3</c:v>
                </c:pt>
                <c:pt idx="997">
                  <c:v>1.6710805547393267E-3</c:v>
                </c:pt>
                <c:pt idx="998">
                  <c:v>1.6679491532846E-3</c:v>
                </c:pt>
                <c:pt idx="999">
                  <c:v>1.6648237684757329E-3</c:v>
                </c:pt>
                <c:pt idx="1000">
                  <c:v>1.661704404351753E-3</c:v>
                </c:pt>
                <c:pt idx="1001">
                  <c:v>1.6585910648143477E-3</c:v>
                </c:pt>
                <c:pt idx="1002">
                  <c:v>1.6554837536289374E-3</c:v>
                </c:pt>
                <c:pt idx="1003">
                  <c:v>1.652382474425737E-3</c:v>
                </c:pt>
                <c:pt idx="1004">
                  <c:v>1.6492872307008184E-3</c:v>
                </c:pt>
                <c:pt idx="1005">
                  <c:v>1.6461980258171574E-3</c:v>
                </c:pt>
                <c:pt idx="1006">
                  <c:v>1.6431148630056832E-3</c:v>
                </c:pt>
                <c:pt idx="1007">
                  <c:v>1.6400377453663147E-3</c:v>
                </c:pt>
                <c:pt idx="1008">
                  <c:v>1.6369666758689926E-3</c:v>
                </c:pt>
                <c:pt idx="1009">
                  <c:v>1.6339016573547094E-3</c:v>
                </c:pt>
                <c:pt idx="1010">
                  <c:v>1.6308426925365244E-3</c:v>
                </c:pt>
                <c:pt idx="1011">
                  <c:v>1.6277897840005801E-3</c:v>
                </c:pt>
                <c:pt idx="1012">
                  <c:v>1.6247429342071092E-3</c:v>
                </c:pt>
                <c:pt idx="1013">
                  <c:v>1.6217021454914366E-3</c:v>
                </c:pt>
                <c:pt idx="1014">
                  <c:v>1.6186674200649725E-3</c:v>
                </c:pt>
                <c:pt idx="1015">
                  <c:v>1.6156387600162045E-3</c:v>
                </c:pt>
                <c:pt idx="1016">
                  <c:v>1.6126161673116759E-3</c:v>
                </c:pt>
                <c:pt idx="1017">
                  <c:v>1.609599643796968E-3</c:v>
                </c:pt>
                <c:pt idx="1018">
                  <c:v>1.6065891911976689E-3</c:v>
                </c:pt>
                <c:pt idx="1019">
                  <c:v>1.6035848111203353E-3</c:v>
                </c:pt>
                <c:pt idx="1020">
                  <c:v>1.6005865050534559E-3</c:v>
                </c:pt>
                <c:pt idx="1021">
                  <c:v>1.5975942743684027E-3</c:v>
                </c:pt>
                <c:pt idx="1022">
                  <c:v>1.5946081203203775E-3</c:v>
                </c:pt>
                <c:pt idx="1023">
                  <c:v>1.5916280440493545E-3</c:v>
                </c:pt>
                <c:pt idx="1024">
                  <c:v>1.5886540465810141E-3</c:v>
                </c:pt>
                <c:pt idx="1025">
                  <c:v>1.5856861288276753E-3</c:v>
                </c:pt>
                <c:pt idx="1026">
                  <c:v>1.5827242915892174E-3</c:v>
                </c:pt>
                <c:pt idx="1027">
                  <c:v>1.5797685355539977E-3</c:v>
                </c:pt>
                <c:pt idx="1028">
                  <c:v>1.5768188612997678E-3</c:v>
                </c:pt>
                <c:pt idx="1029">
                  <c:v>1.5738752692945768E-3</c:v>
                </c:pt>
                <c:pt idx="1030">
                  <c:v>1.5709377598976725E-3</c:v>
                </c:pt>
                <c:pt idx="1031">
                  <c:v>1.5680063333604007E-3</c:v>
                </c:pt>
                <c:pt idx="1032">
                  <c:v>1.565080989827092E-3</c:v>
                </c:pt>
                <c:pt idx="1033">
                  <c:v>1.5621617293359467E-3</c:v>
                </c:pt>
                <c:pt idx="1034">
                  <c:v>1.5592485518199164E-3</c:v>
                </c:pt>
                <c:pt idx="1035">
                  <c:v>1.5563414571075737E-3</c:v>
                </c:pt>
                <c:pt idx="1036">
                  <c:v>1.5534404449239841E-3</c:v>
                </c:pt>
                <c:pt idx="1037">
                  <c:v>1.5505455148915675E-3</c:v>
                </c:pt>
                <c:pt idx="1038">
                  <c:v>1.5476566665309536E-3</c:v>
                </c:pt>
                <c:pt idx="1039">
                  <c:v>1.5447738992618372E-3</c:v>
                </c:pt>
                <c:pt idx="1040">
                  <c:v>1.5418972124038232E-3</c:v>
                </c:pt>
                <c:pt idx="1041">
                  <c:v>1.5390266051772666E-3</c:v>
                </c:pt>
                <c:pt idx="1042">
                  <c:v>1.5361620767041118E-3</c:v>
                </c:pt>
                <c:pt idx="1043">
                  <c:v>1.5333036260087225E-3</c:v>
                </c:pt>
                <c:pt idx="1044">
                  <c:v>1.5304512520187042E-3</c:v>
                </c:pt>
                <c:pt idx="1045">
                  <c:v>1.5276049535657304E-3</c:v>
                </c:pt>
                <c:pt idx="1046">
                  <c:v>1.5247647293863535E-3</c:v>
                </c:pt>
                <c:pt idx="1047">
                  <c:v>1.5219305781228167E-3</c:v>
                </c:pt>
                <c:pt idx="1048">
                  <c:v>1.5191024983238599E-3</c:v>
                </c:pt>
                <c:pt idx="1049">
                  <c:v>1.5162804884455174E-3</c:v>
                </c:pt>
                <c:pt idx="1050">
                  <c:v>1.5134645468519166E-3</c:v>
                </c:pt>
                <c:pt idx="1051">
                  <c:v>1.510654671816065E-3</c:v>
                </c:pt>
                <c:pt idx="1052">
                  <c:v>1.5078508615206361E-3</c:v>
                </c:pt>
                <c:pt idx="1053">
                  <c:v>1.5050531140587513E-3</c:v>
                </c:pt>
                <c:pt idx="1054">
                  <c:v>1.5022614274347516E-3</c:v>
                </c:pt>
                <c:pt idx="1055">
                  <c:v>1.4994757995649721E-3</c:v>
                </c:pt>
                <c:pt idx="1056">
                  <c:v>1.4966962282785053E-3</c:v>
                </c:pt>
                <c:pt idx="1057">
                  <c:v>1.4939227113179602E-3</c:v>
                </c:pt>
                <c:pt idx="1058">
                  <c:v>1.4911552463402215E-3</c:v>
                </c:pt>
                <c:pt idx="1059">
                  <c:v>1.4883938309171987E-3</c:v>
                </c:pt>
                <c:pt idx="1060">
                  <c:v>1.4856384625365714E-3</c:v>
                </c:pt>
                <c:pt idx="1061">
                  <c:v>1.4828891386025338E-3</c:v>
                </c:pt>
                <c:pt idx="1062">
                  <c:v>1.4801458564365291E-3</c:v>
                </c:pt>
                <c:pt idx="1063">
                  <c:v>1.4774086132779815E-3</c:v>
                </c:pt>
                <c:pt idx="1064">
                  <c:v>1.4746774062850262E-3</c:v>
                </c:pt>
                <c:pt idx="1065">
                  <c:v>1.4719522325352297E-3</c:v>
                </c:pt>
                <c:pt idx="1066">
                  <c:v>1.4692330890263092E-3</c:v>
                </c:pt>
                <c:pt idx="1067">
                  <c:v>1.4665199726768469E-3</c:v>
                </c:pt>
                <c:pt idx="1068">
                  <c:v>1.4638128803269963E-3</c:v>
                </c:pt>
                <c:pt idx="1069">
                  <c:v>1.461111808739191E-3</c:v>
                </c:pt>
                <c:pt idx="1070">
                  <c:v>1.4584167545988421E-3</c:v>
                </c:pt>
                <c:pt idx="1071">
                  <c:v>1.4557277145150339E-3</c:v>
                </c:pt>
                <c:pt idx="1072">
                  <c:v>1.4530446850212161E-3</c:v>
                </c:pt>
                <c:pt idx="1073">
                  <c:v>1.4503676625758906E-3</c:v>
                </c:pt>
                <c:pt idx="1074">
                  <c:v>1.4476966435632921E-3</c:v>
                </c:pt>
                <c:pt idx="1075">
                  <c:v>1.4450316242940696E-3</c:v>
                </c:pt>
                <c:pt idx="1076">
                  <c:v>1.442372601005955E-3</c:v>
                </c:pt>
                <c:pt idx="1077">
                  <c:v>1.4397195698644372E-3</c:v>
                </c:pt>
                <c:pt idx="1078">
                  <c:v>1.4370725269634251E-3</c:v>
                </c:pt>
                <c:pt idx="1079">
                  <c:v>1.4340546625110188E-3</c:v>
                </c:pt>
                <c:pt idx="1080">
                  <c:v>1.4314204380718688E-3</c:v>
                </c:pt>
                <c:pt idx="1081">
                  <c:v>1.4287921891382844E-3</c:v>
                </c:pt>
                <c:pt idx="1082">
                  <c:v>1.4261699115146209E-3</c:v>
                </c:pt>
                <c:pt idx="1083">
                  <c:v>1.4235536009370065E-3</c:v>
                </c:pt>
                <c:pt idx="1084">
                  <c:v>1.4209432530739798E-3</c:v>
                </c:pt>
                <c:pt idx="1085">
                  <c:v>1.4183388635271286E-3</c:v>
                </c:pt>
                <c:pt idx="1086">
                  <c:v>1.4157404278317188E-3</c:v>
                </c:pt>
                <c:pt idx="1087">
                  <c:v>1.4131479414573188E-3</c:v>
                </c:pt>
                <c:pt idx="1088">
                  <c:v>1.4105613998084271E-3</c:v>
                </c:pt>
                <c:pt idx="1089">
                  <c:v>1.4079807982250877E-3</c:v>
                </c:pt>
                <c:pt idx="1090">
                  <c:v>1.4054061319835045E-3</c:v>
                </c:pt>
                <c:pt idx="1091">
                  <c:v>1.4028373962966553E-3</c:v>
                </c:pt>
                <c:pt idx="1092">
                  <c:v>1.4002745863148937E-3</c:v>
                </c:pt>
                <c:pt idx="1093">
                  <c:v>1.3977176971265556E-3</c:v>
                </c:pt>
                <c:pt idx="1094">
                  <c:v>1.3951667237585572E-3</c:v>
                </c:pt>
                <c:pt idx="1095">
                  <c:v>1.3926216611769887E-3</c:v>
                </c:pt>
                <c:pt idx="1096">
                  <c:v>1.3900825042877068E-3</c:v>
                </c:pt>
                <c:pt idx="1097">
                  <c:v>1.38754924793692E-3</c:v>
                </c:pt>
                <c:pt idx="1098">
                  <c:v>1.3850218869117751E-3</c:v>
                </c:pt>
                <c:pt idx="1099">
                  <c:v>1.3825004159409339E-3</c:v>
                </c:pt>
                <c:pt idx="1100">
                  <c:v>1.3799848296951491E-3</c:v>
                </c:pt>
                <c:pt idx="1101">
                  <c:v>1.377475122787838E-3</c:v>
                </c:pt>
                <c:pt idx="1102">
                  <c:v>1.3749712897756499E-3</c:v>
                </c:pt>
                <c:pt idx="1103">
                  <c:v>1.372473325159029E-3</c:v>
                </c:pt>
                <c:pt idx="1104">
                  <c:v>1.3699812233827781E-3</c:v>
                </c:pt>
                <c:pt idx="1105">
                  <c:v>1.3674949788366137E-3</c:v>
                </c:pt>
                <c:pt idx="1106">
                  <c:v>1.3650145858557191E-3</c:v>
                </c:pt>
                <c:pt idx="1107">
                  <c:v>1.3625400387212955E-3</c:v>
                </c:pt>
                <c:pt idx="1108">
                  <c:v>1.3600713316611075E-3</c:v>
                </c:pt>
                <c:pt idx="1109">
                  <c:v>1.3576084588500258E-3</c:v>
                </c:pt>
                <c:pt idx="1110">
                  <c:v>1.3551514144105659E-3</c:v>
                </c:pt>
                <c:pt idx="1111">
                  <c:v>1.3527001924134234E-3</c:v>
                </c:pt>
                <c:pt idx="1112">
                  <c:v>1.3502547868780061E-3</c:v>
                </c:pt>
                <c:pt idx="1113">
                  <c:v>1.3478151917729628E-3</c:v>
                </c:pt>
                <c:pt idx="1114">
                  <c:v>1.3453814010167063E-3</c:v>
                </c:pt>
                <c:pt idx="1115">
                  <c:v>1.3429534084779371E-3</c:v>
                </c:pt>
                <c:pt idx="1116">
                  <c:v>1.34053120797616E-3</c:v>
                </c:pt>
                <c:pt idx="1117">
                  <c:v>1.3381147932821982E-3</c:v>
                </c:pt>
                <c:pt idx="1118">
                  <c:v>1.3357041581187055E-3</c:v>
                </c:pt>
                <c:pt idx="1119">
                  <c:v>1.333299296160672E-3</c:v>
                </c:pt>
                <c:pt idx="1120">
                  <c:v>1.3309002010359304E-3</c:v>
                </c:pt>
                <c:pt idx="1121">
                  <c:v>1.3285068663256559E-3</c:v>
                </c:pt>
                <c:pt idx="1122">
                  <c:v>1.3261192855648627E-3</c:v>
                </c:pt>
                <c:pt idx="1123">
                  <c:v>1.3237374522429E-3</c:v>
                </c:pt>
                <c:pt idx="1124">
                  <c:v>1.3213613598039423E-3</c:v>
                </c:pt>
                <c:pt idx="1125">
                  <c:v>1.3189910016474756E-3</c:v>
                </c:pt>
                <c:pt idx="1126">
                  <c:v>1.3166263711287839E-3</c:v>
                </c:pt>
                <c:pt idx="1127">
                  <c:v>1.3142674615594274E-3</c:v>
                </c:pt>
                <c:pt idx="1128">
                  <c:v>1.3119142662077242E-3</c:v>
                </c:pt>
                <c:pt idx="1129">
                  <c:v>1.3095667782992214E-3</c:v>
                </c:pt>
                <c:pt idx="1130">
                  <c:v>1.3072249910171668E-3</c:v>
                </c:pt>
                <c:pt idx="1131">
                  <c:v>1.3045556342536576E-3</c:v>
                </c:pt>
                <c:pt idx="1132">
                  <c:v>1.3022260394514444E-3</c:v>
                </c:pt>
                <c:pt idx="1133">
                  <c:v>1.2999021235814414E-3</c:v>
                </c:pt>
                <c:pt idx="1134">
                  <c:v>1.2975838796566151E-3</c:v>
                </c:pt>
                <c:pt idx="1135">
                  <c:v>1.2952713006500068E-3</c:v>
                </c:pt>
                <c:pt idx="1136">
                  <c:v>1.2929643794951872E-3</c:v>
                </c:pt>
                <c:pt idx="1137">
                  <c:v>1.2906631090867048E-3</c:v>
                </c:pt>
                <c:pt idx="1138">
                  <c:v>1.2883674822805301E-3</c:v>
                </c:pt>
                <c:pt idx="1139">
                  <c:v>1.2860774918945022E-3</c:v>
                </c:pt>
                <c:pt idx="1140">
                  <c:v>1.2837931307087646E-3</c:v>
                </c:pt>
                <c:pt idx="1141">
                  <c:v>1.2815143914662059E-3</c:v>
                </c:pt>
                <c:pt idx="1142">
                  <c:v>1.2792412668728918E-3</c:v>
                </c:pt>
                <c:pt idx="1143">
                  <c:v>1.2769737495984964E-3</c:v>
                </c:pt>
                <c:pt idx="1144">
                  <c:v>1.2747118322767304E-3</c:v>
                </c:pt>
                <c:pt idx="1145">
                  <c:v>1.272455507505767E-3</c:v>
                </c:pt>
                <c:pt idx="1146">
                  <c:v>1.2702047678486632E-3</c:v>
                </c:pt>
                <c:pt idx="1147">
                  <c:v>1.2679596058337793E-3</c:v>
                </c:pt>
                <c:pt idx="1148">
                  <c:v>1.2657200139551967E-3</c:v>
                </c:pt>
                <c:pt idx="1149">
                  <c:v>1.2634859846731281E-3</c:v>
                </c:pt>
                <c:pt idx="1150">
                  <c:v>1.2612575104143345E-3</c:v>
                </c:pt>
                <c:pt idx="1151">
                  <c:v>1.2590345835725254E-3</c:v>
                </c:pt>
                <c:pt idx="1152">
                  <c:v>1.2568171965087705E-3</c:v>
                </c:pt>
                <c:pt idx="1153">
                  <c:v>1.2546053415518992E-3</c:v>
                </c:pt>
                <c:pt idx="1154">
                  <c:v>1.2523990109988988E-3</c:v>
                </c:pt>
                <c:pt idx="1155">
                  <c:v>1.2501981971153146E-3</c:v>
                </c:pt>
                <c:pt idx="1156">
                  <c:v>1.2480028921356429E-3</c:v>
                </c:pt>
                <c:pt idx="1157">
                  <c:v>1.2458130882637192E-3</c:v>
                </c:pt>
                <c:pt idx="1158">
                  <c:v>1.2436287776731115E-3</c:v>
                </c:pt>
                <c:pt idx="1159">
                  <c:v>1.2414499525075042E-3</c:v>
                </c:pt>
                <c:pt idx="1160">
                  <c:v>1.2392766048810798E-3</c:v>
                </c:pt>
                <c:pt idx="1161">
                  <c:v>1.2371087268789028E-3</c:v>
                </c:pt>
                <c:pt idx="1162">
                  <c:v>1.2349463105572939E-3</c:v>
                </c:pt>
                <c:pt idx="1163">
                  <c:v>1.2327893479442086E-3</c:v>
                </c:pt>
                <c:pt idx="1164">
                  <c:v>1.2306378310396079E-3</c:v>
                </c:pt>
                <c:pt idx="1165">
                  <c:v>1.2284917518158285E-3</c:v>
                </c:pt>
                <c:pt idx="1166">
                  <c:v>1.2263511022179512E-3</c:v>
                </c:pt>
                <c:pt idx="1167">
                  <c:v>1.2242158741641654E-3</c:v>
                </c:pt>
                <c:pt idx="1168">
                  <c:v>1.22208605954613E-3</c:v>
                </c:pt>
                <c:pt idx="1169">
                  <c:v>1.219961650229336E-3</c:v>
                </c:pt>
                <c:pt idx="1170">
                  <c:v>1.2178426380534614E-3</c:v>
                </c:pt>
                <c:pt idx="1171">
                  <c:v>1.2157290148327271E-3</c:v>
                </c:pt>
                <c:pt idx="1172">
                  <c:v>1.2136207723562483E-3</c:v>
                </c:pt>
                <c:pt idx="1173">
                  <c:v>1.2115179023883846E-3</c:v>
                </c:pt>
                <c:pt idx="1174">
                  <c:v>1.2094203966690879E-3</c:v>
                </c:pt>
                <c:pt idx="1175">
                  <c:v>1.2073282469142474E-3</c:v>
                </c:pt>
                <c:pt idx="1176">
                  <c:v>1.205241444816029E-3</c:v>
                </c:pt>
                <c:pt idx="1177">
                  <c:v>1.2031599820432194E-3</c:v>
                </c:pt>
                <c:pt idx="1178">
                  <c:v>1.201083850241562E-3</c:v>
                </c:pt>
                <c:pt idx="1179">
                  <c:v>1.19901304103409E-3</c:v>
                </c:pt>
                <c:pt idx="1180">
                  <c:v>1.1969475460214631E-3</c:v>
                </c:pt>
                <c:pt idx="1181">
                  <c:v>1.1948873567822938E-3</c:v>
                </c:pt>
                <c:pt idx="1182">
                  <c:v>1.1928324648734778E-3</c:v>
                </c:pt>
                <c:pt idx="1183">
                  <c:v>1.1904904926454398E-3</c:v>
                </c:pt>
                <c:pt idx="1184">
                  <c:v>1.1884469236289061E-3</c:v>
                </c:pt>
                <c:pt idx="1185">
                  <c:v>1.1864086252694932E-3</c:v>
                </c:pt>
                <c:pt idx="1186">
                  <c:v>1.1843755890375693E-3</c:v>
                </c:pt>
                <c:pt idx="1187">
                  <c:v>1.1823478063834342E-3</c:v>
                </c:pt>
                <c:pt idx="1188">
                  <c:v>1.1803252687376368E-3</c:v>
                </c:pt>
                <c:pt idx="1189">
                  <c:v>1.1783079675112818E-3</c:v>
                </c:pt>
                <c:pt idx="1190">
                  <c:v>1.1762958940963429E-3</c:v>
                </c:pt>
                <c:pt idx="1191">
                  <c:v>1.1742890398659688E-3</c:v>
                </c:pt>
                <c:pt idx="1192">
                  <c:v>1.1722873961747863E-3</c:v>
                </c:pt>
                <c:pt idx="1193">
                  <c:v>1.1702909543592065E-3</c:v>
                </c:pt>
                <c:pt idx="1194">
                  <c:v>1.1682997057377211E-3</c:v>
                </c:pt>
                <c:pt idx="1195">
                  <c:v>1.1663136416112043E-3</c:v>
                </c:pt>
                <c:pt idx="1196">
                  <c:v>1.1643327532632067E-3</c:v>
                </c:pt>
                <c:pt idx="1197">
                  <c:v>1.1623570319602501E-3</c:v>
                </c:pt>
                <c:pt idx="1198">
                  <c:v>1.1592627455434884E-3</c:v>
                </c:pt>
                <c:pt idx="1199">
                  <c:v>1.1573002707087588E-3</c:v>
                </c:pt>
                <c:pt idx="1200">
                  <c:v>1.1553429315934679E-3</c:v>
                </c:pt>
                <c:pt idx="1201">
                  <c:v>1.1533907193899753E-3</c:v>
                </c:pt>
                <c:pt idx="1202">
                  <c:v>1.1514436252752103E-3</c:v>
                </c:pt>
                <c:pt idx="1203">
                  <c:v>1.1495016404109513E-3</c:v>
                </c:pt>
                <c:pt idx="1204">
                  <c:v>1.1475647559441064E-3</c:v>
                </c:pt>
                <c:pt idx="1205">
                  <c:v>1.145632963006987E-3</c:v>
                </c:pt>
                <c:pt idx="1206">
                  <c:v>1.1437062527175821E-3</c:v>
                </c:pt>
                <c:pt idx="1207">
                  <c:v>1.1417846161798314E-3</c:v>
                </c:pt>
                <c:pt idx="1208">
                  <c:v>1.139868044483894E-3</c:v>
                </c:pt>
                <c:pt idx="1209">
                  <c:v>1.1379565287064171E-3</c:v>
                </c:pt>
                <c:pt idx="1210">
                  <c:v>1.1360500599108024E-3</c:v>
                </c:pt>
                <c:pt idx="1211">
                  <c:v>1.1341486291474674E-3</c:v>
                </c:pt>
                <c:pt idx="1212">
                  <c:v>1.1322522274541114E-3</c:v>
                </c:pt>
                <c:pt idx="1213">
                  <c:v>1.1303608458559722E-3</c:v>
                </c:pt>
                <c:pt idx="1214">
                  <c:v>1.1284744753660863E-3</c:v>
                </c:pt>
                <c:pt idx="1215">
                  <c:v>1.1265931069855441E-3</c:v>
                </c:pt>
                <c:pt idx="1216">
                  <c:v>1.1247167317037432E-3</c:v>
                </c:pt>
                <c:pt idx="1217">
                  <c:v>1.1228453404986431E-3</c:v>
                </c:pt>
                <c:pt idx="1218">
                  <c:v>1.1209789243370148E-3</c:v>
                </c:pt>
                <c:pt idx="1219">
                  <c:v>1.119117474174688E-3</c:v>
                </c:pt>
                <c:pt idx="1220">
                  <c:v>1.1172609809567986E-3</c:v>
                </c:pt>
                <c:pt idx="1221">
                  <c:v>1.1154094356180348E-3</c:v>
                </c:pt>
                <c:pt idx="1222">
                  <c:v>1.1135628290828781E-3</c:v>
                </c:pt>
                <c:pt idx="1223">
                  <c:v>1.1117211522658464E-3</c:v>
                </c:pt>
                <c:pt idx="1224">
                  <c:v>1.1098843960717316E-3</c:v>
                </c:pt>
                <c:pt idx="1225">
                  <c:v>1.1080525513958378E-3</c:v>
                </c:pt>
                <c:pt idx="1226">
                  <c:v>1.1062256091242174E-3</c:v>
                </c:pt>
                <c:pt idx="1227">
                  <c:v>1.104403560133904E-3</c:v>
                </c:pt>
                <c:pt idx="1228">
                  <c:v>1.1025863952931465E-3</c:v>
                </c:pt>
                <c:pt idx="1229">
                  <c:v>1.1007741054616369E-3</c:v>
                </c:pt>
                <c:pt idx="1230">
                  <c:v>1.0989666814907404E-3</c:v>
                </c:pt>
                <c:pt idx="1231">
                  <c:v>1.0971641142237219E-3</c:v>
                </c:pt>
                <c:pt idx="1232">
                  <c:v>1.0953663944959723E-3</c:v>
                </c:pt>
                <c:pt idx="1233">
                  <c:v>1.0935735131352292E-3</c:v>
                </c:pt>
                <c:pt idx="1234">
                  <c:v>1.0917854609618005E-3</c:v>
                </c:pt>
                <c:pt idx="1235">
                  <c:v>1.0900022287887851E-3</c:v>
                </c:pt>
                <c:pt idx="1236">
                  <c:v>1.0882238074222882E-3</c:v>
                </c:pt>
                <c:pt idx="1237">
                  <c:v>1.0864501876616411E-3</c:v>
                </c:pt>
                <c:pt idx="1238">
                  <c:v>1.084681360299614E-3</c:v>
                </c:pt>
                <c:pt idx="1239">
                  <c:v>1.0829173161226295E-3</c:v>
                </c:pt>
                <c:pt idx="1240">
                  <c:v>1.0811580459109751E-3</c:v>
                </c:pt>
                <c:pt idx="1241">
                  <c:v>1.0794035404390119E-3</c:v>
                </c:pt>
                <c:pt idx="1242">
                  <c:v>1.0776537904753844E-3</c:v>
                </c:pt>
                <c:pt idx="1243">
                  <c:v>1.0759087867832256E-3</c:v>
                </c:pt>
                <c:pt idx="1244">
                  <c:v>1.0741685201203625E-3</c:v>
                </c:pt>
                <c:pt idx="1245">
                  <c:v>1.072432981239519E-3</c:v>
                </c:pt>
                <c:pt idx="1246">
                  <c:v>1.0707021608885197E-3</c:v>
                </c:pt>
                <c:pt idx="1247">
                  <c:v>1.0689760498104883E-3</c:v>
                </c:pt>
                <c:pt idx="1248">
                  <c:v>1.0672546387440461E-3</c:v>
                </c:pt>
                <c:pt idx="1249">
                  <c:v>1.0655379184235107E-3</c:v>
                </c:pt>
                <c:pt idx="1250">
                  <c:v>1.063825879579089E-3</c:v>
                </c:pt>
                <c:pt idx="1251">
                  <c:v>1.0621185129370749E-3</c:v>
                </c:pt>
                <c:pt idx="1252">
                  <c:v>1.0604158092200368E-3</c:v>
                </c:pt>
                <c:pt idx="1253">
                  <c:v>1.0587177591470137E-3</c:v>
                </c:pt>
                <c:pt idx="1254">
                  <c:v>1.0570243534337002E-3</c:v>
                </c:pt>
                <c:pt idx="1255">
                  <c:v>1.0553355827926372E-3</c:v>
                </c:pt>
                <c:pt idx="1256">
                  <c:v>1.0536514379333982E-3</c:v>
                </c:pt>
                <c:pt idx="1257">
                  <c:v>1.0519719095627704E-3</c:v>
                </c:pt>
                <c:pt idx="1258">
                  <c:v>1.0502969883849442E-3</c:v>
                </c:pt>
                <c:pt idx="1259">
                  <c:v>1.0486266651016899E-3</c:v>
                </c:pt>
                <c:pt idx="1260">
                  <c:v>1.0469609304125404E-3</c:v>
                </c:pt>
                <c:pt idx="1261">
                  <c:v>1.0452997750149699E-3</c:v>
                </c:pt>
                <c:pt idx="1262">
                  <c:v>1.0436431896045728E-3</c:v>
                </c:pt>
                <c:pt idx="1263">
                  <c:v>1.0419911648752358E-3</c:v>
                </c:pt>
                <c:pt idx="1264">
                  <c:v>1.0403436915193175E-3</c:v>
                </c:pt>
                <c:pt idx="1265">
                  <c:v>1.038700760227818E-3</c:v>
                </c:pt>
                <c:pt idx="1266">
                  <c:v>1.0370623616905526E-3</c:v>
                </c:pt>
                <c:pt idx="1267">
                  <c:v>1.0354284865963224E-3</c:v>
                </c:pt>
                <c:pt idx="1268">
                  <c:v>1.0337991256330805E-3</c:v>
                </c:pt>
                <c:pt idx="1269">
                  <c:v>1.0321742694881044E-3</c:v>
                </c:pt>
                <c:pt idx="1270">
                  <c:v>1.0305539088481573E-3</c:v>
                </c:pt>
                <c:pt idx="1271">
                  <c:v>1.0289380343996568E-3</c:v>
                </c:pt>
                <c:pt idx="1272">
                  <c:v>1.0273266368288365E-3</c:v>
                </c:pt>
                <c:pt idx="1273">
                  <c:v>1.0257197068219092E-3</c:v>
                </c:pt>
                <c:pt idx="1274">
                  <c:v>1.0241172350652255E-3</c:v>
                </c:pt>
                <c:pt idx="1275">
                  <c:v>1.0225192122454375E-3</c:v>
                </c:pt>
                <c:pt idx="1276">
                  <c:v>1.0209256290496529E-3</c:v>
                </c:pt>
                <c:pt idx="1277">
                  <c:v>1.0193364761655931E-3</c:v>
                </c:pt>
                <c:pt idx="1278">
                  <c:v>1.0177517442817511E-3</c:v>
                </c:pt>
                <c:pt idx="1279">
                  <c:v>1.0161714240875409E-3</c:v>
                </c:pt>
                <c:pt idx="1280">
                  <c:v>1.014595506273456E-3</c:v>
                </c:pt>
                <c:pt idx="1281">
                  <c:v>1.0130239815312166E-3</c:v>
                </c:pt>
                <c:pt idx="1282">
                  <c:v>1.0114568405539225E-3</c:v>
                </c:pt>
                <c:pt idx="1283">
                  <c:v>1.0098940740362009E-3</c:v>
                </c:pt>
                <c:pt idx="1284">
                  <c:v>1.0083356726743556E-3</c:v>
                </c:pt>
                <c:pt idx="1285">
                  <c:v>1.0067816271665127E-3</c:v>
                </c:pt>
                <c:pt idx="1286">
                  <c:v>1.005231928212765E-3</c:v>
                </c:pt>
                <c:pt idx="1287">
                  <c:v>1.0036865665153188E-3</c:v>
                </c:pt>
                <c:pt idx="1288">
                  <c:v>1.0021455327786336E-3</c:v>
                </c:pt>
                <c:pt idx="1289">
                  <c:v>1.0006088177095668E-3</c:v>
                </c:pt>
                <c:pt idx="1290">
                  <c:v>9.9907641201751082E-4</c:v>
                </c:pt>
                <c:pt idx="1291">
                  <c:v>9.9754830641453655E-4</c:v>
                </c:pt>
                <c:pt idx="1292">
                  <c:v>9.960244916155268E-4</c:v>
                </c:pt>
                <c:pt idx="1293">
                  <c:v>9.9450495833831669E-4</c:v>
                </c:pt>
                <c:pt idx="1294">
                  <c:v>9.9298969730382807E-4</c:v>
                </c:pt>
                <c:pt idx="1295">
                  <c:v>9.9147869923620264E-4</c:v>
                </c:pt>
                <c:pt idx="1296">
                  <c:v>9.8997195486293793E-4</c:v>
                </c:pt>
                <c:pt idx="1297">
                  <c:v>9.8846945491501718E-4</c:v>
                </c:pt>
                <c:pt idx="1298">
                  <c:v>9.869711901270414E-4</c:v>
                </c:pt>
                <c:pt idx="1299">
                  <c:v>9.8547715123735902E-4</c:v>
                </c:pt>
                <c:pt idx="1300">
                  <c:v>9.839873289881956E-4</c:v>
                </c:pt>
                <c:pt idx="1301">
                  <c:v>9.825017141257776E-4</c:v>
                </c:pt>
                <c:pt idx="1302">
                  <c:v>9.8102029740046513E-4</c:v>
                </c:pt>
                <c:pt idx="1303">
                  <c:v>9.7954306956687118E-4</c:v>
                </c:pt>
                <c:pt idx="1304">
                  <c:v>9.7807002138398914E-4</c:v>
                </c:pt>
                <c:pt idx="1305">
                  <c:v>9.7660114361531616E-4</c:v>
                </c:pt>
                <c:pt idx="1306">
                  <c:v>9.751364270289719E-4</c:v>
                </c:pt>
                <c:pt idx="1307">
                  <c:v>9.7367586239782418E-4</c:v>
                </c:pt>
                <c:pt idx="1308">
                  <c:v>9.7221944049960454E-4</c:v>
                </c:pt>
                <c:pt idx="1309">
                  <c:v>9.7076715211702989E-4</c:v>
                </c:pt>
                <c:pt idx="1310">
                  <c:v>9.6931898803791802E-4</c:v>
                </c:pt>
                <c:pt idx="1311">
                  <c:v>9.6787493905530647E-4</c:v>
                </c:pt>
                <c:pt idx="1312">
                  <c:v>9.6643499596756619E-4</c:v>
                </c:pt>
                <c:pt idx="1313">
                  <c:v>9.6499914957851691E-4</c:v>
                </c:pt>
                <c:pt idx="1314">
                  <c:v>9.6356739069754043E-4</c:v>
                </c:pt>
                <c:pt idx="1315">
                  <c:v>9.6213971013969291E-4</c:v>
                </c:pt>
                <c:pt idx="1316">
                  <c:v>9.6071609872581737E-4</c:v>
                </c:pt>
                <c:pt idx="1317">
                  <c:v>9.592965472826516E-4</c:v>
                </c:pt>
                <c:pt idx="1318">
                  <c:v>9.5788104664294076E-4</c:v>
                </c:pt>
                <c:pt idx="1319">
                  <c:v>9.5646958764554273E-4</c:v>
                </c:pt>
                <c:pt idx="1320">
                  <c:v>9.5506216113553743E-4</c:v>
                </c:pt>
                <c:pt idx="1321">
                  <c:v>9.5365875796433271E-4</c:v>
                </c:pt>
                <c:pt idx="1322">
                  <c:v>9.5225936898976887E-4</c:v>
                </c:pt>
                <c:pt idx="1323">
                  <c:v>9.5086398507622451E-4</c:v>
                </c:pt>
                <c:pt idx="1324">
                  <c:v>9.494725970947181E-4</c:v>
                </c:pt>
                <c:pt idx="1325">
                  <c:v>9.4808519592301261E-4</c:v>
                </c:pt>
                <c:pt idx="1326">
                  <c:v>9.4670177244571448E-4</c:v>
                </c:pt>
                <c:pt idx="1327">
                  <c:v>9.4532231755437685E-4</c:v>
                </c:pt>
                <c:pt idx="1328">
                  <c:v>9.439468221475964E-4</c:v>
                </c:pt>
                <c:pt idx="1329">
                  <c:v>9.4257527713111425E-4</c:v>
                </c:pt>
                <c:pt idx="1330">
                  <c:v>9.4120767341791182E-4</c:v>
                </c:pt>
                <c:pt idx="1331">
                  <c:v>9.3984400192830876E-4</c:v>
                </c:pt>
                <c:pt idx="1332">
                  <c:v>9.3848425359005874E-4</c:v>
                </c:pt>
                <c:pt idx="1333">
                  <c:v>9.3712841933844306E-4</c:v>
                </c:pt>
                <c:pt idx="1334">
                  <c:v>9.3577649011636604E-4</c:v>
                </c:pt>
                <c:pt idx="1335">
                  <c:v>9.3442845687444751E-4</c:v>
                </c:pt>
                <c:pt idx="1336">
                  <c:v>9.3308431057111466E-4</c:v>
                </c:pt>
                <c:pt idx="1337">
                  <c:v>9.317440421726937E-4</c:v>
                </c:pt>
                <c:pt idx="1338">
                  <c:v>9.304076426535009E-4</c:v>
                </c:pt>
                <c:pt idx="1339">
                  <c:v>9.290751029959294E-4</c:v>
                </c:pt>
                <c:pt idx="1340">
                  <c:v>9.2774641419054191E-4</c:v>
                </c:pt>
                <c:pt idx="1341">
                  <c:v>9.264215672361545E-4</c:v>
                </c:pt>
                <c:pt idx="1342">
                  <c:v>9.2510055313992567E-4</c:v>
                </c:pt>
                <c:pt idx="1343">
                  <c:v>9.2378336291744215E-4</c:v>
                </c:pt>
                <c:pt idx="1344">
                  <c:v>9.2246998759280309E-4</c:v>
                </c:pt>
                <c:pt idx="1345">
                  <c:v>9.2116041819870513E-4</c:v>
                </c:pt>
                <c:pt idx="1346">
                  <c:v>9.1985464577652568E-4</c:v>
                </c:pt>
                <c:pt idx="1347">
                  <c:v>9.1855266137640514E-4</c:v>
                </c:pt>
                <c:pt idx="1348">
                  <c:v>9.1725445605732878E-4</c:v>
                </c:pt>
                <c:pt idx="1349">
                  <c:v>9.1596002088720836E-4</c:v>
                </c:pt>
                <c:pt idx="1350">
                  <c:v>9.1466934694296156E-4</c:v>
                </c:pt>
                <c:pt idx="1351">
                  <c:v>9.1338242531059047E-4</c:v>
                </c:pt>
                <c:pt idx="1352">
                  <c:v>9.1209924708526206E-4</c:v>
                </c:pt>
                <c:pt idx="1353">
                  <c:v>9.1081980337138352E-4</c:v>
                </c:pt>
                <c:pt idx="1354">
                  <c:v>9.0954408528268172E-4</c:v>
                </c:pt>
                <c:pt idx="1355">
                  <c:v>9.0827208394227599E-4</c:v>
                </c:pt>
                <c:pt idx="1356">
                  <c:v>9.0700379048275692E-4</c:v>
                </c:pt>
                <c:pt idx="1357">
                  <c:v>9.057391960462577E-4</c:v>
                </c:pt>
                <c:pt idx="1358">
                  <c:v>9.0447829178452992E-4</c:v>
                </c:pt>
                <c:pt idx="1359">
                  <c:v>9.032210688590162E-4</c:v>
                </c:pt>
                <c:pt idx="1360">
                  <c:v>9.0196751844092067E-4</c:v>
                </c:pt>
                <c:pt idx="1361">
                  <c:v>9.0071763171128256E-4</c:v>
                </c:pt>
                <c:pt idx="1362">
                  <c:v>8.9947139986104509E-4</c:v>
                </c:pt>
                <c:pt idx="1363">
                  <c:v>8.982288140911267E-4</c:v>
                </c:pt>
                <c:pt idx="1364">
                  <c:v>8.9698986561248875E-4</c:v>
                </c:pt>
                <c:pt idx="1365">
                  <c:v>8.9575454564620586E-4</c:v>
                </c:pt>
                <c:pt idx="1366">
                  <c:v>8.9452284542353047E-4</c:v>
                </c:pt>
                <c:pt idx="1367">
                  <c:v>8.9329475618596301E-4</c:v>
                </c:pt>
                <c:pt idx="1368">
                  <c:v>8.9207026918531652E-4</c:v>
                </c:pt>
                <c:pt idx="1369">
                  <c:v>8.9084937568378072E-4</c:v>
                </c:pt>
                <c:pt idx="1370">
                  <c:v>8.8963206695399E-4</c:v>
                </c:pt>
                <c:pt idx="1371">
                  <c:v>8.8841833427908377E-4</c:v>
                </c:pt>
                <c:pt idx="1372">
                  <c:v>8.8720816895277344E-4</c:v>
                </c:pt>
                <c:pt idx="1373">
                  <c:v>8.8600156227940042E-4</c:v>
                </c:pt>
                <c:pt idx="1374">
                  <c:v>8.8479850557400303E-4</c:v>
                </c:pt>
                <c:pt idx="1375">
                  <c:v>8.8359899016237395E-4</c:v>
                </c:pt>
                <c:pt idx="1376">
                  <c:v>8.8240300738112254E-4</c:v>
                </c:pt>
                <c:pt idx="1377">
                  <c:v>8.8121054857773348E-4</c:v>
                </c:pt>
                <c:pt idx="1378">
                  <c:v>8.8002160511062668E-4</c:v>
                </c:pt>
                <c:pt idx="1379">
                  <c:v>8.788361683492161E-4</c:v>
                </c:pt>
                <c:pt idx="1380">
                  <c:v>8.7765422967396546E-4</c:v>
                </c:pt>
                <c:pt idx="1381">
                  <c:v>8.7647578047644848E-4</c:v>
                </c:pt>
                <c:pt idx="1382">
                  <c:v>8.7530081215940209E-4</c:v>
                </c:pt>
                <c:pt idx="1383">
                  <c:v>8.7412931613678479E-4</c:v>
                </c:pt>
                <c:pt idx="1384">
                  <c:v>8.7296128383382928E-4</c:v>
                </c:pt>
                <c:pt idx="1385">
                  <c:v>8.7179670668709945E-4</c:v>
                </c:pt>
                <c:pt idx="1386">
                  <c:v>8.7063557614454226E-4</c:v>
                </c:pt>
                <c:pt idx="1387">
                  <c:v>8.6947788366554201E-4</c:v>
                </c:pt>
                <c:pt idx="1388">
                  <c:v>8.6832362072097283E-4</c:v>
                </c:pt>
                <c:pt idx="1389">
                  <c:v>8.6717277879324868E-4</c:v>
                </c:pt>
                <c:pt idx="1390">
                  <c:v>8.6602534937637774E-4</c:v>
                </c:pt>
                <c:pt idx="1391">
                  <c:v>8.6471816916009435E-4</c:v>
                </c:pt>
                <c:pt idx="1392">
                  <c:v>8.6357802367806151E-4</c:v>
                </c:pt>
                <c:pt idx="1393">
                  <c:v>8.6244126404979432E-4</c:v>
                </c:pt>
                <c:pt idx="1394">
                  <c:v>8.6130788181785914E-4</c:v>
                </c:pt>
                <c:pt idx="1395">
                  <c:v>8.601778685366694E-4</c:v>
                </c:pt>
                <c:pt idx="1396">
                  <c:v>8.5905121577253179E-4</c:v>
                </c:pt>
                <c:pt idx="1397">
                  <c:v>8.5792791510369418E-4</c:v>
                </c:pt>
                <c:pt idx="1398">
                  <c:v>8.568079581203912E-4</c:v>
                </c:pt>
                <c:pt idx="1399">
                  <c:v>8.5569133642489099E-4</c:v>
                </c:pt>
                <c:pt idx="1400">
                  <c:v>8.5457804163153865E-4</c:v>
                </c:pt>
                <c:pt idx="1401">
                  <c:v>8.5346806536680314E-4</c:v>
                </c:pt>
                <c:pt idx="1402">
                  <c:v>8.5236139926931861E-4</c:v>
                </c:pt>
                <c:pt idx="1403">
                  <c:v>8.5125803498992906E-4</c:v>
                </c:pt>
                <c:pt idx="1404">
                  <c:v>8.5015796419173214E-4</c:v>
                </c:pt>
                <c:pt idx="1405">
                  <c:v>8.4906117855011926E-4</c:v>
                </c:pt>
                <c:pt idx="1406">
                  <c:v>8.4796766975281943E-4</c:v>
                </c:pt>
                <c:pt idx="1407">
                  <c:v>8.4687742949993844E-4</c:v>
                </c:pt>
                <c:pt idx="1408">
                  <c:v>8.4579044950400066E-4</c:v>
                </c:pt>
                <c:pt idx="1409">
                  <c:v>8.4470672148998849E-4</c:v>
                </c:pt>
                <c:pt idx="1410">
                  <c:v>8.4362623719538257E-4</c:v>
                </c:pt>
                <c:pt idx="1411">
                  <c:v>8.4254898837020039E-4</c:v>
                </c:pt>
                <c:pt idx="1412">
                  <c:v>8.414749667770338E-4</c:v>
                </c:pt>
                <c:pt idx="1413">
                  <c:v>8.404041641910877E-4</c:v>
                </c:pt>
                <c:pt idx="1414">
                  <c:v>8.3933657240021749E-4</c:v>
                </c:pt>
                <c:pt idx="1415">
                  <c:v>8.3827218320496567E-4</c:v>
                </c:pt>
                <c:pt idx="1416">
                  <c:v>8.3721098841859785E-4</c:v>
                </c:pt>
                <c:pt idx="1417">
                  <c:v>8.361529798671392E-4</c:v>
                </c:pt>
                <c:pt idx="1418">
                  <c:v>8.3509814938940844E-4</c:v>
                </c:pt>
                <c:pt idx="1419">
                  <c:v>8.340464888370537E-4</c:v>
                </c:pt>
                <c:pt idx="1420">
                  <c:v>8.329979900745868E-4</c:v>
                </c:pt>
                <c:pt idx="1421">
                  <c:v>8.3195264497941553E-4</c:v>
                </c:pt>
                <c:pt idx="1422">
                  <c:v>8.3091044544187905E-4</c:v>
                </c:pt>
                <c:pt idx="1423">
                  <c:v>8.2987138336527858E-4</c:v>
                </c:pt>
                <c:pt idx="1424">
                  <c:v>8.2883545066591061E-4</c:v>
                </c:pt>
                <c:pt idx="1425">
                  <c:v>8.2780263927309831E-4</c:v>
                </c:pt>
                <c:pt idx="1426">
                  <c:v>8.2677294112922352E-4</c:v>
                </c:pt>
                <c:pt idx="1427">
                  <c:v>8.2574634818975614E-4</c:v>
                </c:pt>
                <c:pt idx="1428">
                  <c:v>8.2472285242328578E-4</c:v>
                </c:pt>
                <c:pt idx="1429">
                  <c:v>8.2370244581155038E-4</c:v>
                </c:pt>
                <c:pt idx="1430">
                  <c:v>8.2268512034946637E-4</c:v>
                </c:pt>
                <c:pt idx="1431">
                  <c:v>8.2167086804515749E-4</c:v>
                </c:pt>
                <c:pt idx="1432">
                  <c:v>8.2065968091998213E-4</c:v>
                </c:pt>
                <c:pt idx="1433">
                  <c:v>8.1965155100856301E-4</c:v>
                </c:pt>
                <c:pt idx="1434">
                  <c:v>8.1864647035881301E-4</c:v>
                </c:pt>
                <c:pt idx="1435">
                  <c:v>8.1764443103196269E-4</c:v>
                </c:pt>
                <c:pt idx="1436">
                  <c:v>8.1664542510258742E-4</c:v>
                </c:pt>
                <c:pt idx="1437">
                  <c:v>8.1564944465863283E-4</c:v>
                </c:pt>
                <c:pt idx="1438">
                  <c:v>8.1465648180144062E-4</c:v>
                </c:pt>
                <c:pt idx="1439">
                  <c:v>8.1366652864577429E-4</c:v>
                </c:pt>
                <c:pt idx="1440">
                  <c:v>8.126795773198425E-4</c:v>
                </c:pt>
                <c:pt idx="1441">
                  <c:v>8.1169561996532482E-4</c:v>
                </c:pt>
                <c:pt idx="1442">
                  <c:v>8.1071464873739532E-4</c:v>
                </c:pt>
                <c:pt idx="1443">
                  <c:v>8.0959718519878232E-4</c:v>
                </c:pt>
                <c:pt idx="1444">
                  <c:v>8.0862258646018071E-4</c:v>
                </c:pt>
                <c:pt idx="1445">
                  <c:v>8.0765094928110948E-4</c:v>
                </c:pt>
                <c:pt idx="1446">
                  <c:v>8.0668226587289247E-4</c:v>
                </c:pt>
                <c:pt idx="1447">
                  <c:v>8.05716528460465E-4</c:v>
                </c:pt>
                <c:pt idx="1448">
                  <c:v>8.0475372928239235E-4</c:v>
                </c:pt>
                <c:pt idx="1449">
                  <c:v>8.0379386059089403E-4</c:v>
                </c:pt>
                <c:pt idx="1450">
                  <c:v>8.0283691465186176E-4</c:v>
                </c:pt>
                <c:pt idx="1451">
                  <c:v>8.0188288374488149E-4</c:v>
                </c:pt>
                <c:pt idx="1452">
                  <c:v>8.0093176016325087E-4</c:v>
                </c:pt>
                <c:pt idx="1453">
                  <c:v>7.9998353621400016E-4</c:v>
                </c:pt>
                <c:pt idx="1454">
                  <c:v>7.9903820421791088E-4</c:v>
                </c:pt>
                <c:pt idx="1455">
                  <c:v>7.9809575650953359E-4</c:v>
                </c:pt>
                <c:pt idx="1456">
                  <c:v>7.9715618543720708E-4</c:v>
                </c:pt>
                <c:pt idx="1457">
                  <c:v>7.9621948336307453E-4</c:v>
                </c:pt>
                <c:pt idx="1458">
                  <c:v>7.9528564266310281E-4</c:v>
                </c:pt>
                <c:pt idx="1459">
                  <c:v>7.9435465572709702E-4</c:v>
                </c:pt>
                <c:pt idx="1460">
                  <c:v>7.9342651495871962E-4</c:v>
                </c:pt>
                <c:pt idx="1461">
                  <c:v>7.9236925802907837E-4</c:v>
                </c:pt>
                <c:pt idx="1462">
                  <c:v>7.9144719067635581E-4</c:v>
                </c:pt>
                <c:pt idx="1463">
                  <c:v>7.9052794570744038E-4</c:v>
                </c:pt>
                <c:pt idx="1464">
                  <c:v>7.8961151558356582E-4</c:v>
                </c:pt>
                <c:pt idx="1465">
                  <c:v>7.8869789277990154E-4</c:v>
                </c:pt>
                <c:pt idx="1466">
                  <c:v>7.8778706978556662E-4</c:v>
                </c:pt>
                <c:pt idx="1467">
                  <c:v>7.8687903910364305E-4</c:v>
                </c:pt>
                <c:pt idx="1468">
                  <c:v>7.85973793251191E-4</c:v>
                </c:pt>
                <c:pt idx="1469">
                  <c:v>7.8507132475925999E-4</c:v>
                </c:pt>
                <c:pt idx="1470">
                  <c:v>7.8417162617290374E-4</c:v>
                </c:pt>
                <c:pt idx="1471">
                  <c:v>7.8327469005119114E-4</c:v>
                </c:pt>
                <c:pt idx="1472">
                  <c:v>7.823805089672189E-4</c:v>
                </c:pt>
                <c:pt idx="1473">
                  <c:v>7.8148907550812353E-4</c:v>
                </c:pt>
                <c:pt idx="1474">
                  <c:v>7.8060038227509352E-4</c:v>
                </c:pt>
                <c:pt idx="1475">
                  <c:v>7.7971442188337885E-4</c:v>
                </c:pt>
                <c:pt idx="1476">
                  <c:v>7.7883118696230329E-4</c:v>
                </c:pt>
                <c:pt idx="1477">
                  <c:v>7.7795067015527417E-4</c:v>
                </c:pt>
                <c:pt idx="1478">
                  <c:v>7.7707286411979228E-4</c:v>
                </c:pt>
                <c:pt idx="1479">
                  <c:v>7.7619776152746301E-4</c:v>
                </c:pt>
                <c:pt idx="1480">
                  <c:v>7.7532535506400391E-4</c:v>
                </c:pt>
                <c:pt idx="1481">
                  <c:v>7.7445563742925593E-4</c:v>
                </c:pt>
                <c:pt idx="1482">
                  <c:v>7.7358860133719073E-4</c:v>
                </c:pt>
                <c:pt idx="1483">
                  <c:v>7.727242395159196E-4</c:v>
                </c:pt>
                <c:pt idx="1484">
                  <c:v>7.7186254470770202E-4</c:v>
                </c:pt>
                <c:pt idx="1485">
                  <c:v>7.7100350966895377E-4</c:v>
                </c:pt>
                <c:pt idx="1486">
                  <c:v>7.7014712717025371E-4</c:v>
                </c:pt>
                <c:pt idx="1487">
                  <c:v>7.6929338999635194E-4</c:v>
                </c:pt>
                <c:pt idx="1488">
                  <c:v>7.6844229094617605E-4</c:v>
                </c:pt>
                <c:pt idx="1489">
                  <c:v>7.6759382283283833E-4</c:v>
                </c:pt>
                <c:pt idx="1490">
                  <c:v>7.6674797848364222E-4</c:v>
                </c:pt>
                <c:pt idx="1491">
                  <c:v>7.6590475074008769E-4</c:v>
                </c:pt>
                <c:pt idx="1492">
                  <c:v>7.6506413245787819E-4</c:v>
                </c:pt>
                <c:pt idx="1493">
                  <c:v>7.642261165069251E-4</c:v>
                </c:pt>
                <c:pt idx="1494">
                  <c:v>7.6339069577135337E-4</c:v>
                </c:pt>
                <c:pt idx="1495">
                  <c:v>7.622017254058477E-4</c:v>
                </c:pt>
                <c:pt idx="1496">
                  <c:v>7.6137257779832065E-4</c:v>
                </c:pt>
                <c:pt idx="1497">
                  <c:v>7.6054600111686145E-4</c:v>
                </c:pt>
                <c:pt idx="1498">
                  <c:v>7.5972198830859673E-4</c:v>
                </c:pt>
                <c:pt idx="1499">
                  <c:v>7.5890053233488935E-4</c:v>
                </c:pt>
                <c:pt idx="1500">
                  <c:v>7.5808162617134272E-4</c:v>
                </c:pt>
                <c:pt idx="1501">
                  <c:v>7.572652628078031E-4</c:v>
                </c:pt>
                <c:pt idx="1502">
                  <c:v>7.5645143524836404E-4</c:v>
                </c:pt>
                <c:pt idx="1503">
                  <c:v>7.5564013651136766E-4</c:v>
                </c:pt>
                <c:pt idx="1504">
                  <c:v>7.5483135962940663E-4</c:v>
                </c:pt>
                <c:pt idx="1505">
                  <c:v>7.5402509764932804E-4</c:v>
                </c:pt>
                <c:pt idx="1506">
                  <c:v>7.5322134363223247E-4</c:v>
                </c:pt>
                <c:pt idx="1507">
                  <c:v>7.5242009065347849E-4</c:v>
                </c:pt>
                <c:pt idx="1508">
                  <c:v>7.5162133180268174E-4</c:v>
                </c:pt>
                <c:pt idx="1509">
                  <c:v>7.507115097331739E-4</c:v>
                </c:pt>
                <c:pt idx="1510">
                  <c:v>7.4991807223893209E-4</c:v>
                </c:pt>
                <c:pt idx="1511">
                  <c:v>7.4912710724712864E-4</c:v>
                </c:pt>
                <c:pt idx="1512">
                  <c:v>7.4833860790645616E-4</c:v>
                </c:pt>
                <c:pt idx="1513">
                  <c:v>7.4755256737986712E-4</c:v>
                </c:pt>
                <c:pt idx="1514">
                  <c:v>7.4676897884457384E-4</c:v>
                </c:pt>
                <c:pt idx="1515">
                  <c:v>7.4598783549204863E-4</c:v>
                </c:pt>
                <c:pt idx="1516">
                  <c:v>7.4520913052802268E-4</c:v>
                </c:pt>
                <c:pt idx="1517">
                  <c:v>7.4443285717248507E-4</c:v>
                </c:pt>
                <c:pt idx="1518">
                  <c:v>7.4365900865968151E-4</c:v>
                </c:pt>
                <c:pt idx="1519">
                  <c:v>7.4288757823811236E-4</c:v>
                </c:pt>
                <c:pt idx="1520">
                  <c:v>7.4211855917053176E-4</c:v>
                </c:pt>
                <c:pt idx="1521">
                  <c:v>7.4135194473394592E-4</c:v>
                </c:pt>
                <c:pt idx="1522">
                  <c:v>7.405877282196093E-4</c:v>
                </c:pt>
                <c:pt idx="1523">
                  <c:v>7.3982590293302452E-4</c:v>
                </c:pt>
                <c:pt idx="1524">
                  <c:v>7.3906646219393766E-4</c:v>
                </c:pt>
                <c:pt idx="1525">
                  <c:v>7.3830939933633649E-4</c:v>
                </c:pt>
                <c:pt idx="1526">
                  <c:v>7.3755470770844769E-4</c:v>
                </c:pt>
                <c:pt idx="1527">
                  <c:v>7.3680238067273221E-4</c:v>
                </c:pt>
                <c:pt idx="1528">
                  <c:v>7.3605241160588388E-4</c:v>
                </c:pt>
                <c:pt idx="1529">
                  <c:v>7.353047938988233E-4</c:v>
                </c:pt>
                <c:pt idx="1530">
                  <c:v>7.3455952095669561E-4</c:v>
                </c:pt>
                <c:pt idx="1531">
                  <c:v>7.3381658619886569E-4</c:v>
                </c:pt>
                <c:pt idx="1532">
                  <c:v>7.3307598305891424E-4</c:v>
                </c:pt>
                <c:pt idx="1533">
                  <c:v>7.3233770498463231E-4</c:v>
                </c:pt>
                <c:pt idx="1534">
                  <c:v>7.3160174543801797E-4</c:v>
                </c:pt>
                <c:pt idx="1535">
                  <c:v>7.3086809789526912E-4</c:v>
                </c:pt>
                <c:pt idx="1536">
                  <c:v>7.3013675584678083E-4</c:v>
                </c:pt>
                <c:pt idx="1537">
                  <c:v>7.2940771279713875E-4</c:v>
                </c:pt>
                <c:pt idx="1538">
                  <c:v>7.2868096226511275E-4</c:v>
                </c:pt>
                <c:pt idx="1539">
                  <c:v>7.2795649778365282E-4</c:v>
                </c:pt>
                <c:pt idx="1540">
                  <c:v>7.2723431289988157E-4</c:v>
                </c:pt>
                <c:pt idx="1541">
                  <c:v>7.2651440117508918E-4</c:v>
                </c:pt>
                <c:pt idx="1542">
                  <c:v>7.2579675618472585E-4</c:v>
                </c:pt>
                <c:pt idx="1543">
                  <c:v>7.2508137151839703E-4</c:v>
                </c:pt>
                <c:pt idx="1544">
                  <c:v>7.2436824077985436E-4</c:v>
                </c:pt>
                <c:pt idx="1545">
                  <c:v>7.2365735758699132E-4</c:v>
                </c:pt>
                <c:pt idx="1546">
                  <c:v>7.2294871557183351E-4</c:v>
                </c:pt>
                <c:pt idx="1547">
                  <c:v>7.2224230838053292E-4</c:v>
                </c:pt>
                <c:pt idx="1548">
                  <c:v>7.2153812967336057E-4</c:v>
                </c:pt>
                <c:pt idx="1549">
                  <c:v>7.2083617312469783E-4</c:v>
                </c:pt>
                <c:pt idx="1550">
                  <c:v>7.2013643242302959E-4</c:v>
                </c:pt>
                <c:pt idx="1551">
                  <c:v>7.1943890127093525E-4</c:v>
                </c:pt>
                <c:pt idx="1552">
                  <c:v>7.1874357338508115E-4</c:v>
                </c:pt>
                <c:pt idx="1553">
                  <c:v>7.1805044249621201E-4</c:v>
                </c:pt>
                <c:pt idx="1554">
                  <c:v>7.1735950234914263E-4</c:v>
                </c:pt>
                <c:pt idx="1555">
                  <c:v>7.1667074670274877E-4</c:v>
                </c:pt>
                <c:pt idx="1556">
                  <c:v>7.159841693299585E-4</c:v>
                </c:pt>
                <c:pt idx="1557">
                  <c:v>7.1529976401774292E-4</c:v>
                </c:pt>
                <c:pt idx="1558">
                  <c:v>7.1461752456710684E-4</c:v>
                </c:pt>
                <c:pt idx="1559">
                  <c:v>7.1393744479308018E-4</c:v>
                </c:pt>
                <c:pt idx="1560">
                  <c:v>7.1325951852470727E-4</c:v>
                </c:pt>
                <c:pt idx="1561">
                  <c:v>7.1258373960503827E-4</c:v>
                </c:pt>
                <c:pt idx="1562">
                  <c:v>7.1191010189111811E-4</c:v>
                </c:pt>
                <c:pt idx="1563">
                  <c:v>7.1123859925397717E-4</c:v>
                </c:pt>
                <c:pt idx="1564">
                  <c:v>7.1056922557862119E-4</c:v>
                </c:pt>
                <c:pt idx="1565">
                  <c:v>7.0990197476402013E-4</c:v>
                </c:pt>
                <c:pt idx="1566">
                  <c:v>7.0923684072309913E-4</c:v>
                </c:pt>
                <c:pt idx="1567">
                  <c:v>7.0857381738272584E-4</c:v>
                </c:pt>
                <c:pt idx="1568">
                  <c:v>7.0791289868370113E-4</c:v>
                </c:pt>
                <c:pt idx="1569">
                  <c:v>7.0725407858074742E-4</c:v>
                </c:pt>
                <c:pt idx="1570">
                  <c:v>7.0659735104249824E-4</c:v>
                </c:pt>
                <c:pt idx="1571">
                  <c:v>7.0594271005148602E-4</c:v>
                </c:pt>
                <c:pt idx="1572">
                  <c:v>7.0529014960413151E-4</c:v>
                </c:pt>
                <c:pt idx="1573">
                  <c:v>7.046396637107313E-4</c:v>
                </c:pt>
                <c:pt idx="1574">
                  <c:v>7.0399124639544718E-4</c:v>
                </c:pt>
                <c:pt idx="1575">
                  <c:v>7.033448916962938E-4</c:v>
                </c:pt>
                <c:pt idx="1576">
                  <c:v>7.0270059366512629E-4</c:v>
                </c:pt>
                <c:pt idx="1577">
                  <c:v>7.0205834636762889E-4</c:v>
                </c:pt>
                <c:pt idx="1578">
                  <c:v>7.0141814388330218E-4</c:v>
                </c:pt>
                <c:pt idx="1579">
                  <c:v>7.0077998030545054E-4</c:v>
                </c:pt>
                <c:pt idx="1580">
                  <c:v>7.001438497411703E-4</c:v>
                </c:pt>
                <c:pt idx="1581">
                  <c:v>6.9950974631133647E-4</c:v>
                </c:pt>
                <c:pt idx="1582">
                  <c:v>6.9887766415058998E-4</c:v>
                </c:pt>
                <c:pt idx="1583">
                  <c:v>6.9824759740732536E-4</c:v>
                </c:pt>
                <c:pt idx="1584">
                  <c:v>6.9761954024367674E-4</c:v>
                </c:pt>
                <c:pt idx="1585">
                  <c:v>6.9699348683550499E-4</c:v>
                </c:pt>
                <c:pt idx="1586">
                  <c:v>6.9636943137238536E-4</c:v>
                </c:pt>
                <c:pt idx="1587">
                  <c:v>6.9574736805759203E-4</c:v>
                </c:pt>
                <c:pt idx="1588">
                  <c:v>6.9512729110808677E-4</c:v>
                </c:pt>
                <c:pt idx="1589">
                  <c:v>6.945091947545037E-4</c:v>
                </c:pt>
                <c:pt idx="1590">
                  <c:v>6.9389307324113593E-4</c:v>
                </c:pt>
                <c:pt idx="1591">
                  <c:v>6.9327892082592145E-4</c:v>
                </c:pt>
                <c:pt idx="1592">
                  <c:v>6.9266673178042997E-4</c:v>
                </c:pt>
                <c:pt idx="1593">
                  <c:v>6.9205650038984753E-4</c:v>
                </c:pt>
                <c:pt idx="1594">
                  <c:v>6.9144822095296285E-4</c:v>
                </c:pt>
                <c:pt idx="1595">
                  <c:v>6.9084188778215268E-4</c:v>
                </c:pt>
                <c:pt idx="1596">
                  <c:v>6.9023749520336736E-4</c:v>
                </c:pt>
                <c:pt idx="1597">
                  <c:v>6.8963503755611671E-4</c:v>
                </c:pt>
                <c:pt idx="1598">
                  <c:v>6.8903450919345394E-4</c:v>
                </c:pt>
                <c:pt idx="1599">
                  <c:v>6.8843590448196246E-4</c:v>
                </c:pt>
                <c:pt idx="1600">
                  <c:v>6.8783921780173952E-4</c:v>
                </c:pt>
                <c:pt idx="1601">
                  <c:v>6.8724444354638175E-4</c:v>
                </c:pt>
                <c:pt idx="1602">
                  <c:v>6.8665157612297022E-4</c:v>
                </c:pt>
                <c:pt idx="1603">
                  <c:v>6.8606060995205441E-4</c:v>
                </c:pt>
                <c:pt idx="1604">
                  <c:v>6.8547153946763766E-4</c:v>
                </c:pt>
                <c:pt idx="1605">
                  <c:v>6.8488435911716089E-4</c:v>
                </c:pt>
                <c:pt idx="1606">
                  <c:v>6.8429906336148736E-4</c:v>
                </c:pt>
                <c:pt idx="1607">
                  <c:v>6.8371564667488681E-4</c:v>
                </c:pt>
                <c:pt idx="1608">
                  <c:v>6.8313410354502028E-4</c:v>
                </c:pt>
                <c:pt idx="1609">
                  <c:v>6.8255442847292309E-4</c:v>
                </c:pt>
                <c:pt idx="1610">
                  <c:v>6.8197661597298978E-4</c:v>
                </c:pt>
                <c:pt idx="1611">
                  <c:v>6.8140066057295764E-4</c:v>
                </c:pt>
                <c:pt idx="1612">
                  <c:v>6.8082655681388985E-4</c:v>
                </c:pt>
                <c:pt idx="1613">
                  <c:v>6.8025429925016104E-4</c:v>
                </c:pt>
                <c:pt idx="1614">
                  <c:v>6.7968388244943833E-4</c:v>
                </c:pt>
                <c:pt idx="1615">
                  <c:v>6.7911530099266752E-4</c:v>
                </c:pt>
                <c:pt idx="1616">
                  <c:v>6.785485494740541E-4</c:v>
                </c:pt>
                <c:pt idx="1617">
                  <c:v>6.7798362250104816E-4</c:v>
                </c:pt>
                <c:pt idx="1618">
                  <c:v>6.7742051469432685E-4</c:v>
                </c:pt>
                <c:pt idx="1619">
                  <c:v>6.7685922068777841E-4</c:v>
                </c:pt>
                <c:pt idx="1620">
                  <c:v>6.7629973512848402E-4</c:v>
                </c:pt>
                <c:pt idx="1621">
                  <c:v>6.7574205267670155E-4</c:v>
                </c:pt>
                <c:pt idx="1622">
                  <c:v>6.7518616800584831E-4</c:v>
                </c:pt>
                <c:pt idx="1623">
                  <c:v>6.7463207580248374E-4</c:v>
                </c:pt>
                <c:pt idx="1624">
                  <c:v>6.7407977076629232E-4</c:v>
                </c:pt>
                <c:pt idx="1625">
                  <c:v>6.7352924761006577E-4</c:v>
                </c:pt>
                <c:pt idx="1626">
                  <c:v>6.7298050105968658E-4</c:v>
                </c:pt>
                <c:pt idx="1627">
                  <c:v>6.7243352585410912E-4</c:v>
                </c:pt>
                <c:pt idx="1628">
                  <c:v>6.7188831674534289E-4</c:v>
                </c:pt>
                <c:pt idx="1629">
                  <c:v>6.71344868498435E-4</c:v>
                </c:pt>
                <c:pt idx="1630">
                  <c:v>6.7080317589145156E-4</c:v>
                </c:pt>
                <c:pt idx="1631">
                  <c:v>6.7026323371546087E-4</c:v>
                </c:pt>
                <c:pt idx="1632">
                  <c:v>6.6972503677451467E-4</c:v>
                </c:pt>
                <c:pt idx="1633">
                  <c:v>6.6918857988563032E-4</c:v>
                </c:pt>
                <c:pt idx="1634">
                  <c:v>6.6865385787877308E-4</c:v>
                </c:pt>
                <c:pt idx="1635">
                  <c:v>6.6812086559683772E-4</c:v>
                </c:pt>
                <c:pt idx="1636">
                  <c:v>6.6758959789563026E-4</c:v>
                </c:pt>
                <c:pt idx="1637">
                  <c:v>6.6706004964384971E-4</c:v>
                </c:pt>
                <c:pt idx="1638">
                  <c:v>6.6653221572307E-4</c:v>
                </c:pt>
                <c:pt idx="1639">
                  <c:v>6.6600609102772075E-4</c:v>
                </c:pt>
                <c:pt idx="1640">
                  <c:v>6.6548167046506996E-4</c:v>
                </c:pt>
                <c:pt idx="1641">
                  <c:v>6.6495894895520413E-4</c:v>
                </c:pt>
                <c:pt idx="1642">
                  <c:v>6.6443792143101106E-4</c:v>
                </c:pt>
                <c:pt idx="1643">
                  <c:v>6.6391858283815989E-4</c:v>
                </c:pt>
                <c:pt idx="1644">
                  <c:v>6.6340092813508265E-4</c:v>
                </c:pt>
                <c:pt idx="1645">
                  <c:v>6.6288495229295606E-4</c:v>
                </c:pt>
                <c:pt idx="1646">
                  <c:v>6.6237065029568201E-4</c:v>
                </c:pt>
                <c:pt idx="1647">
                  <c:v>6.618580171398685E-4</c:v>
                </c:pt>
                <c:pt idx="1648">
                  <c:v>6.613470478348117E-4</c:v>
                </c:pt>
                <c:pt idx="1649">
                  <c:v>6.6083773740247508E-4</c:v>
                </c:pt>
                <c:pt idx="1650">
                  <c:v>6.6033008087747181E-4</c:v>
                </c:pt>
                <c:pt idx="1651">
                  <c:v>6.5982407330704494E-4</c:v>
                </c:pt>
                <c:pt idx="1652">
                  <c:v>6.5931970975104809E-4</c:v>
                </c:pt>
                <c:pt idx="1653">
                  <c:v>6.5881698528192636E-4</c:v>
                </c:pt>
                <c:pt idx="1654">
                  <c:v>6.5831589498469706E-4</c:v>
                </c:pt>
                <c:pt idx="1655">
                  <c:v>6.578164339569294E-4</c:v>
                </c:pt>
                <c:pt idx="1656">
                  <c:v>6.5731859730872619E-4</c:v>
                </c:pt>
                <c:pt idx="1657">
                  <c:v>6.5682238016270388E-4</c:v>
                </c:pt>
                <c:pt idx="1658">
                  <c:v>6.5632777765397264E-4</c:v>
                </c:pt>
                <c:pt idx="1659">
                  <c:v>6.5583478493011689E-4</c:v>
                </c:pt>
                <c:pt idx="1660">
                  <c:v>6.5534339715117573E-4</c:v>
                </c:pt>
                <c:pt idx="1661">
                  <c:v>6.54853609489623E-4</c:v>
                </c:pt>
                <c:pt idx="1662">
                  <c:v>6.5436541713034791E-4</c:v>
                </c:pt>
                <c:pt idx="1663">
                  <c:v>6.5387881527063441E-4</c:v>
                </c:pt>
                <c:pt idx="1664">
                  <c:v>6.5339379912014229E-4</c:v>
                </c:pt>
                <c:pt idx="1665">
                  <c:v>6.5291036390088624E-4</c:v>
                </c:pt>
                <c:pt idx="1666">
                  <c:v>6.5242850484721626E-4</c:v>
                </c:pt>
                <c:pt idx="1667">
                  <c:v>6.5194821720579801E-4</c:v>
                </c:pt>
                <c:pt idx="1668">
                  <c:v>6.5146949623559212E-4</c:v>
                </c:pt>
                <c:pt idx="1669">
                  <c:v>6.5092429886277848E-4</c:v>
                </c:pt>
                <c:pt idx="1670">
                  <c:v>6.5044891913750046E-4</c:v>
                </c:pt>
                <c:pt idx="1671">
                  <c:v>6.4997509126284484E-4</c:v>
                </c:pt>
                <c:pt idx="1672">
                  <c:v>6.495028105484949E-4</c:v>
                </c:pt>
                <c:pt idx="1673">
                  <c:v>6.4903207231632439E-4</c:v>
                </c:pt>
                <c:pt idx="1674">
                  <c:v>6.485628719003786E-4</c:v>
                </c:pt>
                <c:pt idx="1675">
                  <c:v>6.4809520464685275E-4</c:v>
                </c:pt>
                <c:pt idx="1676">
                  <c:v>6.4762906591407242E-4</c:v>
                </c:pt>
                <c:pt idx="1677">
                  <c:v>6.4716445107247233E-4</c:v>
                </c:pt>
                <c:pt idx="1678">
                  <c:v>6.4670135550457669E-4</c:v>
                </c:pt>
                <c:pt idx="1679">
                  <c:v>6.4623977460497733E-4</c:v>
                </c:pt>
                <c:pt idx="1680">
                  <c:v>6.457797037803147E-4</c:v>
                </c:pt>
                <c:pt idx="1681">
                  <c:v>6.4532113844925621E-4</c:v>
                </c:pt>
                <c:pt idx="1682">
                  <c:v>6.4486407404247548E-4</c:v>
                </c:pt>
                <c:pt idx="1683">
                  <c:v>6.4440850600263255E-4</c:v>
                </c:pt>
                <c:pt idx="1684">
                  <c:v>6.4395442978435174E-4</c:v>
                </c:pt>
                <c:pt idx="1685">
                  <c:v>6.4350184085420245E-4</c:v>
                </c:pt>
                <c:pt idx="1686">
                  <c:v>6.4305073469067705E-4</c:v>
                </c:pt>
                <c:pt idx="1687">
                  <c:v>6.4260110678417094E-4</c:v>
                </c:pt>
                <c:pt idx="1688">
                  <c:v>6.4215295263696085E-4</c:v>
                </c:pt>
                <c:pt idx="1689">
                  <c:v>6.4170626776318502E-4</c:v>
                </c:pt>
                <c:pt idx="1690">
                  <c:v>6.4126104768882095E-4</c:v>
                </c:pt>
                <c:pt idx="1691">
                  <c:v>6.4081728795166546E-4</c:v>
                </c:pt>
                <c:pt idx="1692">
                  <c:v>6.4037498410131355E-4</c:v>
                </c:pt>
                <c:pt idx="1693">
                  <c:v>6.3993413169913661E-4</c:v>
                </c:pt>
                <c:pt idx="1694">
                  <c:v>6.3949472631826248E-4</c:v>
                </c:pt>
                <c:pt idx="1695">
                  <c:v>6.3905676354355319E-4</c:v>
                </c:pt>
                <c:pt idx="1696">
                  <c:v>6.3862023897158515E-4</c:v>
                </c:pt>
                <c:pt idx="1697">
                  <c:v>6.3818514821062659E-4</c:v>
                </c:pt>
                <c:pt idx="1698">
                  <c:v>6.3775148688061795E-4</c:v>
                </c:pt>
                <c:pt idx="1699">
                  <c:v>6.3731925061314895E-4</c:v>
                </c:pt>
                <c:pt idx="1700">
                  <c:v>6.3688843505143905E-4</c:v>
                </c:pt>
                <c:pt idx="1701">
                  <c:v>6.3645903585031504E-4</c:v>
                </c:pt>
                <c:pt idx="1702">
                  <c:v>6.3603104867619026E-4</c:v>
                </c:pt>
                <c:pt idx="1703">
                  <c:v>6.3554364394608756E-4</c:v>
                </c:pt>
                <c:pt idx="1704">
                  <c:v>6.3511866800516534E-4</c:v>
                </c:pt>
                <c:pt idx="1705">
                  <c:v>6.3469509054659128E-4</c:v>
                </c:pt>
                <c:pt idx="1706">
                  <c:v>6.3427290728455235E-4</c:v>
                </c:pt>
                <c:pt idx="1707">
                  <c:v>6.3385211394471289E-4</c:v>
                </c:pt>
                <c:pt idx="1708">
                  <c:v>6.3343270626419206E-4</c:v>
                </c:pt>
                <c:pt idx="1709">
                  <c:v>6.3301467999154332E-4</c:v>
                </c:pt>
                <c:pt idx="1710">
                  <c:v>6.3259803088673236E-4</c:v>
                </c:pt>
                <c:pt idx="1711">
                  <c:v>6.3218275472111602E-4</c:v>
                </c:pt>
                <c:pt idx="1712">
                  <c:v>6.3176884727742064E-4</c:v>
                </c:pt>
                <c:pt idx="1713">
                  <c:v>6.3135630434972057E-4</c:v>
                </c:pt>
                <c:pt idx="1714">
                  <c:v>6.3094512174341651E-4</c:v>
                </c:pt>
                <c:pt idx="1715">
                  <c:v>6.3053529527521454E-4</c:v>
                </c:pt>
                <c:pt idx="1716">
                  <c:v>6.3012682077310373E-4</c:v>
                </c:pt>
                <c:pt idx="1717">
                  <c:v>6.2971969407633519E-4</c:v>
                </c:pt>
                <c:pt idx="1718">
                  <c:v>6.293139110354006E-4</c:v>
                </c:pt>
                <c:pt idx="1719">
                  <c:v>6.2890946751200977E-4</c:v>
                </c:pt>
                <c:pt idx="1720">
                  <c:v>6.2850635937906983E-4</c:v>
                </c:pt>
                <c:pt idx="1721">
                  <c:v>6.2810458252066375E-4</c:v>
                </c:pt>
                <c:pt idx="1722">
                  <c:v>6.2770413283202758E-4</c:v>
                </c:pt>
                <c:pt idx="1723">
                  <c:v>6.273050062195303E-4</c:v>
                </c:pt>
                <c:pt idx="1724">
                  <c:v>6.2690719860065091E-4</c:v>
                </c:pt>
                <c:pt idx="1725">
                  <c:v>6.2651070590395719E-4</c:v>
                </c:pt>
                <c:pt idx="1726">
                  <c:v>6.2611552406908447E-4</c:v>
                </c:pt>
                <c:pt idx="1727">
                  <c:v>6.2572164904671317E-4</c:v>
                </c:pt>
                <c:pt idx="1728">
                  <c:v>6.2532907679854755E-4</c:v>
                </c:pt>
                <c:pt idx="1729">
                  <c:v>6.2493780329729391E-4</c:v>
                </c:pt>
                <c:pt idx="1730">
                  <c:v>6.2454782452663884E-4</c:v>
                </c:pt>
                <c:pt idx="1731">
                  <c:v>6.2415913648122736E-4</c:v>
                </c:pt>
                <c:pt idx="1732">
                  <c:v>6.2377173516664139E-4</c:v>
                </c:pt>
                <c:pt idx="1733">
                  <c:v>6.2338561659937806E-4</c:v>
                </c:pt>
                <c:pt idx="1734">
                  <c:v>6.2300077680682759E-4</c:v>
                </c:pt>
                <c:pt idx="1735">
                  <c:v>6.2261721182725171E-4</c:v>
                </c:pt>
                <c:pt idx="1736">
                  <c:v>6.2223491770976175E-4</c:v>
                </c:pt>
                <c:pt idx="1737">
                  <c:v>6.218538905142974E-4</c:v>
                </c:pt>
                <c:pt idx="1738">
                  <c:v>6.2147412631160409E-4</c:v>
                </c:pt>
                <c:pt idx="1739">
                  <c:v>6.2109562118321186E-4</c:v>
                </c:pt>
                <c:pt idx="1740">
                  <c:v>6.2071837122141334E-4</c:v>
                </c:pt>
                <c:pt idx="1741">
                  <c:v>6.2034237252924168E-4</c:v>
                </c:pt>
                <c:pt idx="1742">
                  <c:v>6.1996762122044902E-4</c:v>
                </c:pt>
                <c:pt idx="1743">
                  <c:v>6.1959411341948496E-4</c:v>
                </c:pt>
                <c:pt idx="1744">
                  <c:v>6.1922184526147408E-4</c:v>
                </c:pt>
                <c:pt idx="1745">
                  <c:v>6.1885081289219453E-4</c:v>
                </c:pt>
                <c:pt idx="1746">
                  <c:v>6.1848101246805615E-4</c:v>
                </c:pt>
                <c:pt idx="1747">
                  <c:v>6.1811244015607845E-4</c:v>
                </c:pt>
                <c:pt idx="1748">
                  <c:v>6.1774509213386928E-4</c:v>
                </c:pt>
                <c:pt idx="1749">
                  <c:v>6.1737896458960234E-4</c:v>
                </c:pt>
                <c:pt idx="1750">
                  <c:v>6.1701405372199597E-4</c:v>
                </c:pt>
                <c:pt idx="1751">
                  <c:v>6.1665035574029069E-4</c:v>
                </c:pt>
                <c:pt idx="1752">
                  <c:v>6.1628786686422784E-4</c:v>
                </c:pt>
                <c:pt idx="1753">
                  <c:v>6.1592658332402779E-4</c:v>
                </c:pt>
                <c:pt idx="1754">
                  <c:v>6.1556650136036751E-4</c:v>
                </c:pt>
                <c:pt idx="1755">
                  <c:v>6.1515644562580519E-4</c:v>
                </c:pt>
                <c:pt idx="1756">
                  <c:v>6.1479892585856804E-4</c:v>
                </c:pt>
                <c:pt idx="1757">
                  <c:v>6.1444259592068984E-4</c:v>
                </c:pt>
                <c:pt idx="1758">
                  <c:v>6.1408745209593732E-4</c:v>
                </c:pt>
                <c:pt idx="1759">
                  <c:v>6.1373349067842128E-4</c:v>
                </c:pt>
                <c:pt idx="1760">
                  <c:v>6.1338070797257614E-4</c:v>
                </c:pt>
                <c:pt idx="1761">
                  <c:v>6.1302910029313693E-4</c:v>
                </c:pt>
                <c:pt idx="1762">
                  <c:v>6.1267866396511831E-4</c:v>
                </c:pt>
                <c:pt idx="1763">
                  <c:v>6.1232939532379225E-4</c:v>
                </c:pt>
                <c:pt idx="1764">
                  <c:v>6.1198129071466626E-4</c:v>
                </c:pt>
                <c:pt idx="1765">
                  <c:v>6.1163434649346175E-4</c:v>
                </c:pt>
                <c:pt idx="1766">
                  <c:v>6.1128855902609211E-4</c:v>
                </c:pt>
                <c:pt idx="1767">
                  <c:v>6.1094392468864116E-4</c:v>
                </c:pt>
                <c:pt idx="1768">
                  <c:v>6.1060043986734111E-4</c:v>
                </c:pt>
                <c:pt idx="1769">
                  <c:v>6.1006299183293563E-4</c:v>
                </c:pt>
                <c:pt idx="1770">
                  <c:v>6.0972244638727419E-4</c:v>
                </c:pt>
                <c:pt idx="1771">
                  <c:v>6.09383037633964E-4</c:v>
                </c:pt>
                <c:pt idx="1772">
                  <c:v>6.0904476200535269E-4</c:v>
                </c:pt>
                <c:pt idx="1773">
                  <c:v>6.0870761594381516E-4</c:v>
                </c:pt>
                <c:pt idx="1774">
                  <c:v>6.0837159590173152E-4</c:v>
                </c:pt>
                <c:pt idx="1775">
                  <c:v>6.0803669834146566E-4</c:v>
                </c:pt>
                <c:pt idx="1776">
                  <c:v>6.0770291973534344E-4</c:v>
                </c:pt>
                <c:pt idx="1777">
                  <c:v>6.0737025656563059E-4</c:v>
                </c:pt>
                <c:pt idx="1778">
                  <c:v>6.0703870532451208E-4</c:v>
                </c:pt>
                <c:pt idx="1779">
                  <c:v>6.067082625140685E-4</c:v>
                </c:pt>
                <c:pt idx="1780">
                  <c:v>6.0637892464625656E-4</c:v>
                </c:pt>
                <c:pt idx="1781">
                  <c:v>6.0605068824288566E-4</c:v>
                </c:pt>
                <c:pt idx="1782">
                  <c:v>6.0572354983559748E-4</c:v>
                </c:pt>
                <c:pt idx="1783">
                  <c:v>6.0539750596584315E-4</c:v>
                </c:pt>
                <c:pt idx="1784">
                  <c:v>6.050725531848624E-4</c:v>
                </c:pt>
                <c:pt idx="1785">
                  <c:v>6.047486880536619E-4</c:v>
                </c:pt>
                <c:pt idx="1786">
                  <c:v>6.0442590714299312E-4</c:v>
                </c:pt>
                <c:pt idx="1787">
                  <c:v>6.0410420703333118E-4</c:v>
                </c:pt>
                <c:pt idx="1788">
                  <c:v>6.0378358431485289E-4</c:v>
                </c:pt>
                <c:pt idx="1789">
                  <c:v>6.0346403558741556E-4</c:v>
                </c:pt>
                <c:pt idx="1790">
                  <c:v>6.0314555746053457E-4</c:v>
                </c:pt>
                <c:pt idx="1791">
                  <c:v>6.0282814655336322E-4</c:v>
                </c:pt>
                <c:pt idx="1792">
                  <c:v>6.0251179949466971E-4</c:v>
                </c:pt>
                <c:pt idx="1793">
                  <c:v>6.0219651292281625E-4</c:v>
                </c:pt>
                <c:pt idx="1794">
                  <c:v>6.018822834857378E-4</c:v>
                </c:pt>
                <c:pt idx="1795">
                  <c:v>6.0156910784091983E-4</c:v>
                </c:pt>
                <c:pt idx="1796">
                  <c:v>6.0125698265537742E-4</c:v>
                </c:pt>
                <c:pt idx="1797">
                  <c:v>6.0094590460563343E-4</c:v>
                </c:pt>
                <c:pt idx="1798">
                  <c:v>6.0063587037769719E-4</c:v>
                </c:pt>
                <c:pt idx="1799">
                  <c:v>6.0032687666704298E-4</c:v>
                </c:pt>
                <c:pt idx="1800">
                  <c:v>6.000189201785885E-4</c:v>
                </c:pt>
                <c:pt idx="1801">
                  <c:v>5.9971199762667328E-4</c:v>
                </c:pt>
                <c:pt idx="1802">
                  <c:v>5.9940610573503783E-4</c:v>
                </c:pt>
                <c:pt idx="1803">
                  <c:v>5.9910124123680158E-4</c:v>
                </c:pt>
                <c:pt idx="1804">
                  <c:v>5.9879740087444202E-4</c:v>
                </c:pt>
                <c:pt idx="1805">
                  <c:v>5.9849458139977292E-4</c:v>
                </c:pt>
                <c:pt idx="1806">
                  <c:v>5.9819277957392288E-4</c:v>
                </c:pt>
                <c:pt idx="1807">
                  <c:v>5.9789199216731459E-4</c:v>
                </c:pt>
                <c:pt idx="1808">
                  <c:v>5.9759221595964294E-4</c:v>
                </c:pt>
                <c:pt idx="1809">
                  <c:v>5.9729344773985413E-4</c:v>
                </c:pt>
                <c:pt idx="1810">
                  <c:v>5.9699568430612382E-4</c:v>
                </c:pt>
                <c:pt idx="1811">
                  <c:v>5.9669892246583625E-4</c:v>
                </c:pt>
                <c:pt idx="1812">
                  <c:v>5.9640315903556305E-4</c:v>
                </c:pt>
                <c:pt idx="1813">
                  <c:v>5.9610839084104186E-4</c:v>
                </c:pt>
                <c:pt idx="1814">
                  <c:v>5.9581461471715485E-4</c:v>
                </c:pt>
                <c:pt idx="1815">
                  <c:v>5.9552182750790801E-4</c:v>
                </c:pt>
                <c:pt idx="1816">
                  <c:v>5.9523002606640986E-4</c:v>
                </c:pt>
                <c:pt idx="1817">
                  <c:v>5.9493920725484952E-4</c:v>
                </c:pt>
                <c:pt idx="1818">
                  <c:v>5.9464936794447691E-4</c:v>
                </c:pt>
                <c:pt idx="1819">
                  <c:v>5.9436050501558029E-4</c:v>
                </c:pt>
                <c:pt idx="1820">
                  <c:v>5.9407261535746622E-4</c:v>
                </c:pt>
                <c:pt idx="1821">
                  <c:v>5.9378569586843774E-4</c:v>
                </c:pt>
                <c:pt idx="1822">
                  <c:v>5.9349974345577355E-4</c:v>
                </c:pt>
                <c:pt idx="1823">
                  <c:v>5.9321475503570692E-4</c:v>
                </c:pt>
                <c:pt idx="1824">
                  <c:v>5.9293072753340492E-4</c:v>
                </c:pt>
                <c:pt idx="1825">
                  <c:v>5.9264765788294687E-4</c:v>
                </c:pt>
                <c:pt idx="1826">
                  <c:v>5.9236554302730397E-4</c:v>
                </c:pt>
                <c:pt idx="1827">
                  <c:v>5.9208437991831793E-4</c:v>
                </c:pt>
                <c:pt idx="1828">
                  <c:v>5.9180416551667982E-4</c:v>
                </c:pt>
                <c:pt idx="1829">
                  <c:v>5.9152489679190979E-4</c:v>
                </c:pt>
                <c:pt idx="1830">
                  <c:v>5.9124657072233552E-4</c:v>
                </c:pt>
                <c:pt idx="1831">
                  <c:v>5.9096918429507193E-4</c:v>
                </c:pt>
                <c:pt idx="1832">
                  <c:v>5.9069273450599983E-4</c:v>
                </c:pt>
                <c:pt idx="1833">
                  <c:v>5.9041721835974498E-4</c:v>
                </c:pt>
                <c:pt idx="1834">
                  <c:v>5.9014263286965793E-4</c:v>
                </c:pt>
                <c:pt idx="1835">
                  <c:v>5.8986897505779266E-4</c:v>
                </c:pt>
                <c:pt idx="1836">
                  <c:v>5.895962419548861E-4</c:v>
                </c:pt>
                <c:pt idx="1837">
                  <c:v>5.8932443060033676E-4</c:v>
                </c:pt>
                <c:pt idx="1838">
                  <c:v>5.8905353804218521E-4</c:v>
                </c:pt>
                <c:pt idx="1839">
                  <c:v>5.8878356133709199E-4</c:v>
                </c:pt>
                <c:pt idx="1840">
                  <c:v>5.8851449755031784E-4</c:v>
                </c:pt>
                <c:pt idx="1841">
                  <c:v>5.8824634375570289E-4</c:v>
                </c:pt>
                <c:pt idx="1842">
                  <c:v>5.8797909703564555E-4</c:v>
                </c:pt>
                <c:pt idx="1843">
                  <c:v>5.8771275448108264E-4</c:v>
                </c:pt>
                <c:pt idx="1844">
                  <c:v>5.8744731319146804E-4</c:v>
                </c:pt>
                <c:pt idx="1845">
                  <c:v>5.8718277027475273E-4</c:v>
                </c:pt>
                <c:pt idx="1846">
                  <c:v>5.8691912284736367E-4</c:v>
                </c:pt>
                <c:pt idx="1847">
                  <c:v>5.8665636803418414E-4</c:v>
                </c:pt>
                <c:pt idx="1848">
                  <c:v>5.8639450296853212E-4</c:v>
                </c:pt>
                <c:pt idx="1849">
                  <c:v>5.8613352479214081E-4</c:v>
                </c:pt>
                <c:pt idx="1850">
                  <c:v>5.8587343065513752E-4</c:v>
                </c:pt>
                <c:pt idx="1851">
                  <c:v>5.8561421771602363E-4</c:v>
                </c:pt>
                <c:pt idx="1852">
                  <c:v>5.8535588314165396E-4</c:v>
                </c:pt>
                <c:pt idx="1853">
                  <c:v>5.8509842410721651E-4</c:v>
                </c:pt>
                <c:pt idx="1854">
                  <c:v>5.848418377962124E-4</c:v>
                </c:pt>
                <c:pt idx="1855">
                  <c:v>5.8458612140043463E-4</c:v>
                </c:pt>
                <c:pt idx="1856">
                  <c:v>5.8433127211994897E-4</c:v>
                </c:pt>
                <c:pt idx="1857">
                  <c:v>5.8407728716307274E-4</c:v>
                </c:pt>
                <c:pt idx="1858">
                  <c:v>5.8382416374635527E-4</c:v>
                </c:pt>
                <c:pt idx="1859">
                  <c:v>5.8357189909455701E-4</c:v>
                </c:pt>
                <c:pt idx="1860">
                  <c:v>5.8332049044062986E-4</c:v>
                </c:pt>
                <c:pt idx="1861">
                  <c:v>5.830699350256967E-4</c:v>
                </c:pt>
                <c:pt idx="1862">
                  <c:v>5.8282023009903147E-4</c:v>
                </c:pt>
                <c:pt idx="1863">
                  <c:v>5.8257137291803894E-4</c:v>
                </c:pt>
                <c:pt idx="1864">
                  <c:v>5.823233607482345E-4</c:v>
                </c:pt>
                <c:pt idx="1865">
                  <c:v>5.8207619086322437E-4</c:v>
                </c:pt>
                <c:pt idx="1866">
                  <c:v>5.8182986054468528E-4</c:v>
                </c:pt>
                <c:pt idx="1867">
                  <c:v>5.8158436708234478E-4</c:v>
                </c:pt>
                <c:pt idx="1868">
                  <c:v>5.813397077739608E-4</c:v>
                </c:pt>
                <c:pt idx="1869">
                  <c:v>5.8109587992530222E-4</c:v>
                </c:pt>
                <c:pt idx="1870">
                  <c:v>5.808528808501286E-4</c:v>
                </c:pt>
                <c:pt idx="1871">
                  <c:v>5.8061070787017032E-4</c:v>
                </c:pt>
                <c:pt idx="1872">
                  <c:v>5.8036935831510877E-4</c:v>
                </c:pt>
                <c:pt idx="1873">
                  <c:v>5.801288295225564E-4</c:v>
                </c:pt>
                <c:pt idx="1874">
                  <c:v>5.7988911883803749E-4</c:v>
                </c:pt>
                <c:pt idx="1875">
                  <c:v>5.7965022361496706E-4</c:v>
                </c:pt>
                <c:pt idx="1876">
                  <c:v>5.7941214121463261E-4</c:v>
                </c:pt>
                <c:pt idx="1877">
                  <c:v>5.7917486900617313E-4</c:v>
                </c:pt>
                <c:pt idx="1878">
                  <c:v>5.7893840436656051E-4</c:v>
                </c:pt>
                <c:pt idx="1879">
                  <c:v>5.7870274468057887E-4</c:v>
                </c:pt>
                <c:pt idx="1880">
                  <c:v>5.7846788734080537E-4</c:v>
                </c:pt>
                <c:pt idx="1881">
                  <c:v>5.7823382974759099E-4</c:v>
                </c:pt>
                <c:pt idx="1882">
                  <c:v>5.7800056930903986E-4</c:v>
                </c:pt>
                <c:pt idx="1883">
                  <c:v>5.777681034409909E-4</c:v>
                </c:pt>
                <c:pt idx="1884">
                  <c:v>5.7753642956699734E-4</c:v>
                </c:pt>
                <c:pt idx="1885">
                  <c:v>5.7730554511830799E-4</c:v>
                </c:pt>
                <c:pt idx="1886">
                  <c:v>5.7707544753384703E-4</c:v>
                </c:pt>
                <c:pt idx="1887">
                  <c:v>5.7684613426019497E-4</c:v>
                </c:pt>
                <c:pt idx="1888">
                  <c:v>5.7661760275156933E-4</c:v>
                </c:pt>
                <c:pt idx="1889">
                  <c:v>5.76389850469805E-4</c:v>
                </c:pt>
                <c:pt idx="1890">
                  <c:v>5.7616287488433497E-4</c:v>
                </c:pt>
                <c:pt idx="1891">
                  <c:v>5.7593667347217092E-4</c:v>
                </c:pt>
                <c:pt idx="1892">
                  <c:v>5.7571124371788422E-4</c:v>
                </c:pt>
                <c:pt idx="1893">
                  <c:v>5.7548658311358612E-4</c:v>
                </c:pt>
                <c:pt idx="1894">
                  <c:v>5.7526268915890897E-4</c:v>
                </c:pt>
                <c:pt idx="1895">
                  <c:v>5.7503955936098706E-4</c:v>
                </c:pt>
                <c:pt idx="1896">
                  <c:v>5.7481719123443696E-4</c:v>
                </c:pt>
                <c:pt idx="1897">
                  <c:v>5.7459558230133867E-4</c:v>
                </c:pt>
                <c:pt idx="1898">
                  <c:v>5.7437473009121665E-4</c:v>
                </c:pt>
                <c:pt idx="1899">
                  <c:v>5.7415463214102042E-4</c:v>
                </c:pt>
                <c:pt idx="1900">
                  <c:v>5.7393528599510555E-4</c:v>
                </c:pt>
                <c:pt idx="1901">
                  <c:v>5.7371668920521487E-4</c:v>
                </c:pt>
                <c:pt idx="1902">
                  <c:v>5.7349883933045928E-4</c:v>
                </c:pt>
                <c:pt idx="1903">
                  <c:v>5.7328173393729877E-4</c:v>
                </c:pt>
                <c:pt idx="1904">
                  <c:v>5.7306537059952328E-4</c:v>
                </c:pt>
                <c:pt idx="1905">
                  <c:v>5.7284974689823451E-4</c:v>
                </c:pt>
                <c:pt idx="1906">
                  <c:v>5.7263486042182605E-4</c:v>
                </c:pt>
                <c:pt idx="1907">
                  <c:v>5.7242070876596543E-4</c:v>
                </c:pt>
                <c:pt idx="1908">
                  <c:v>5.7220728953357467E-4</c:v>
                </c:pt>
                <c:pt idx="1909">
                  <c:v>5.7199460033481174E-4</c:v>
                </c:pt>
                <c:pt idx="1910">
                  <c:v>5.7178263878705196E-4</c:v>
                </c:pt>
                <c:pt idx="1911">
                  <c:v>5.7157140251486887E-4</c:v>
                </c:pt>
                <c:pt idx="1912">
                  <c:v>5.7136088915001591E-4</c:v>
                </c:pt>
                <c:pt idx="1913">
                  <c:v>5.7115109633140747E-4</c:v>
                </c:pt>
                <c:pt idx="1914">
                  <c:v>5.7094202170510089E-4</c:v>
                </c:pt>
                <c:pt idx="1915">
                  <c:v>5.7073366292427659E-4</c:v>
                </c:pt>
                <c:pt idx="1916">
                  <c:v>5.7052601764922086E-4</c:v>
                </c:pt>
                <c:pt idx="1917">
                  <c:v>5.7031908354730656E-4</c:v>
                </c:pt>
                <c:pt idx="1918">
                  <c:v>5.7011285829297478E-4</c:v>
                </c:pt>
                <c:pt idx="1919">
                  <c:v>5.6990733956771664E-4</c:v>
                </c:pt>
                <c:pt idx="1920">
                  <c:v>5.6970252506005419E-4</c:v>
                </c:pt>
                <c:pt idx="1921">
                  <c:v>5.6949841246552255E-4</c:v>
                </c:pt>
                <c:pt idx="1922">
                  <c:v>5.6929499948665146E-4</c:v>
                </c:pt>
                <c:pt idx="1923">
                  <c:v>5.6909228383294683E-4</c:v>
                </c:pt>
                <c:pt idx="1924">
                  <c:v>5.6889026322087235E-4</c:v>
                </c:pt>
                <c:pt idx="1925">
                  <c:v>5.6868893537383148E-4</c:v>
                </c:pt>
                <c:pt idx="1926">
                  <c:v>5.6848829802214865E-4</c:v>
                </c:pt>
                <c:pt idx="1927">
                  <c:v>5.6828834890305176E-4</c:v>
                </c:pt>
                <c:pt idx="1928">
                  <c:v>5.680890857606536E-4</c:v>
                </c:pt>
                <c:pt idx="1929">
                  <c:v>5.6789050634593343E-4</c:v>
                </c:pt>
                <c:pt idx="1930">
                  <c:v>5.6769260841671963E-4</c:v>
                </c:pt>
                <c:pt idx="1931">
                  <c:v>5.6749538973767052E-4</c:v>
                </c:pt>
                <c:pt idx="1932">
                  <c:v>5.6729884808025743E-4</c:v>
                </c:pt>
                <c:pt idx="1933">
                  <c:v>5.6710298122274584E-4</c:v>
                </c:pt>
                <c:pt idx="1934">
                  <c:v>5.6690778695017794E-4</c:v>
                </c:pt>
                <c:pt idx="1935">
                  <c:v>5.6671326305435406E-4</c:v>
                </c:pt>
                <c:pt idx="1936">
                  <c:v>5.6651940733381536E-4</c:v>
                </c:pt>
                <c:pt idx="1937">
                  <c:v>5.6632621759382569E-4</c:v>
                </c:pt>
                <c:pt idx="1938">
                  <c:v>5.6613369164635349E-4</c:v>
                </c:pt>
                <c:pt idx="1939">
                  <c:v>5.6594182731005437E-4</c:v>
                </c:pt>
                <c:pt idx="1940">
                  <c:v>5.6575062241025296E-4</c:v>
                </c:pt>
                <c:pt idx="1941">
                  <c:v>5.6556007477892535E-4</c:v>
                </c:pt>
                <c:pt idx="1942">
                  <c:v>5.6537018225468101E-4</c:v>
                </c:pt>
                <c:pt idx="1943">
                  <c:v>5.6518094268274586E-4</c:v>
                </c:pt>
                <c:pt idx="1944">
                  <c:v>5.6499235391494363E-4</c:v>
                </c:pt>
                <c:pt idx="1945">
                  <c:v>5.6480441380967914E-4</c:v>
                </c:pt>
                <c:pt idx="1946">
                  <c:v>5.6461712023191969E-4</c:v>
                </c:pt>
                <c:pt idx="1947">
                  <c:v>5.6443047105317844E-4</c:v>
                </c:pt>
                <c:pt idx="1948">
                  <c:v>5.6424446415149641E-4</c:v>
                </c:pt>
                <c:pt idx="1949">
                  <c:v>5.6405909741142485E-4</c:v>
                </c:pt>
                <c:pt idx="1950">
                  <c:v>5.6387436872400794E-4</c:v>
                </c:pt>
                <c:pt idx="1951">
                  <c:v>5.6369027598676571E-4</c:v>
                </c:pt>
                <c:pt idx="1952">
                  <c:v>5.6350681710367581E-4</c:v>
                </c:pt>
                <c:pt idx="1953">
                  <c:v>5.633239899851568E-4</c:v>
                </c:pt>
                <c:pt idx="1954">
                  <c:v>5.631417925480507E-4</c:v>
                </c:pt>
                <c:pt idx="1955">
                  <c:v>5.6296022271560523E-4</c:v>
                </c:pt>
                <c:pt idx="1956">
                  <c:v>5.6277927841745718E-4</c:v>
                </c:pt>
                <c:pt idx="1957">
                  <c:v>5.625989575896149E-4</c:v>
                </c:pt>
                <c:pt idx="1958">
                  <c:v>5.6241925817444079E-4</c:v>
                </c:pt>
                <c:pt idx="1959">
                  <c:v>5.6224017812063465E-4</c:v>
                </c:pt>
                <c:pt idx="1960">
                  <c:v>5.6206171538321587E-4</c:v>
                </c:pt>
                <c:pt idx="1961">
                  <c:v>5.6188386792350715E-4</c:v>
                </c:pt>
                <c:pt idx="1962">
                  <c:v>5.6170663370911679E-4</c:v>
                </c:pt>
                <c:pt idx="1963">
                  <c:v>5.6150482863505532E-4</c:v>
                </c:pt>
                <c:pt idx="1964">
                  <c:v>5.613289017031357E-4</c:v>
                </c:pt>
                <c:pt idx="1965">
                  <c:v>5.6115358166974947E-4</c:v>
                </c:pt>
                <c:pt idx="1966">
                  <c:v>5.6097886652836486E-4</c:v>
                </c:pt>
                <c:pt idx="1967">
                  <c:v>5.6080475427864847E-4</c:v>
                </c:pt>
                <c:pt idx="1968">
                  <c:v>5.6063124292644862E-4</c:v>
                </c:pt>
                <c:pt idx="1969">
                  <c:v>5.6045833048377848E-4</c:v>
                </c:pt>
                <c:pt idx="1970">
                  <c:v>5.6028601496879889E-4</c:v>
                </c:pt>
                <c:pt idx="1971">
                  <c:v>5.6011429440580216E-4</c:v>
                </c:pt>
                <c:pt idx="1972">
                  <c:v>5.5994316682519486E-4</c:v>
                </c:pt>
                <c:pt idx="1973">
                  <c:v>5.5977263026348143E-4</c:v>
                </c:pt>
                <c:pt idx="1974">
                  <c:v>5.5960268276324706E-4</c:v>
                </c:pt>
                <c:pt idx="1975">
                  <c:v>5.5943332237314177E-4</c:v>
                </c:pt>
                <c:pt idx="1976">
                  <c:v>5.59264547147863E-4</c:v>
                </c:pt>
                <c:pt idx="1977">
                  <c:v>5.5909635514813966E-4</c:v>
                </c:pt>
                <c:pt idx="1978">
                  <c:v>5.5892874444071511E-4</c:v>
                </c:pt>
                <c:pt idx="1979">
                  <c:v>5.587617130983311E-4</c:v>
                </c:pt>
                <c:pt idx="1980">
                  <c:v>5.5859525919971101E-4</c:v>
                </c:pt>
                <c:pt idx="1981">
                  <c:v>5.584293808295434E-4</c:v>
                </c:pt>
                <c:pt idx="1982">
                  <c:v>5.5826407607846573E-4</c:v>
                </c:pt>
                <c:pt idx="1983">
                  <c:v>5.580993430430478E-4</c:v>
                </c:pt>
                <c:pt idx="1984">
                  <c:v>5.5793517982577587E-4</c:v>
                </c:pt>
                <c:pt idx="1985">
                  <c:v>5.5777158453503548E-4</c:v>
                </c:pt>
                <c:pt idx="1986">
                  <c:v>5.5760855528509624E-4</c:v>
                </c:pt>
                <c:pt idx="1987">
                  <c:v>5.574460901960948E-4</c:v>
                </c:pt>
                <c:pt idx="1988">
                  <c:v>5.5728418739401893E-4</c:v>
                </c:pt>
                <c:pt idx="1989">
                  <c:v>5.5712284501069126E-4</c:v>
                </c:pt>
                <c:pt idx="1990">
                  <c:v>5.569620611837532E-4</c:v>
                </c:pt>
                <c:pt idx="1991">
                  <c:v>5.5680183405664894E-4</c:v>
                </c:pt>
                <c:pt idx="1992">
                  <c:v>5.5664216177860927E-4</c:v>
                </c:pt>
                <c:pt idx="1993">
                  <c:v>5.5648304250463531E-4</c:v>
                </c:pt>
                <c:pt idx="1994">
                  <c:v>5.5632447439548293E-4</c:v>
                </c:pt>
                <c:pt idx="1995">
                  <c:v>5.5616645561764656E-4</c:v>
                </c:pt>
                <c:pt idx="1996">
                  <c:v>5.5600898434334303E-4</c:v>
                </c:pt>
                <c:pt idx="1997">
                  <c:v>5.5585205875049613E-4</c:v>
                </c:pt>
                <c:pt idx="1998">
                  <c:v>5.5569567702272048E-4</c:v>
                </c:pt>
                <c:pt idx="1999">
                  <c:v>5.5553983734930542E-4</c:v>
                </c:pt>
                <c:pt idx="2000">
                  <c:v>5.5538453792519996E-4</c:v>
                </c:pt>
                <c:pt idx="2001">
                  <c:v>5.5522977695099602E-4</c:v>
                </c:pt>
                <c:pt idx="2002">
                  <c:v>5.5507555263291364E-4</c:v>
                </c:pt>
                <c:pt idx="2003">
                  <c:v>5.5492186318278458E-4</c:v>
                </c:pt>
                <c:pt idx="2004">
                  <c:v>5.5476870681803701E-4</c:v>
                </c:pt>
                <c:pt idx="2005">
                  <c:v>5.5461608176167953E-4</c:v>
                </c:pt>
                <c:pt idx="2006">
                  <c:v>5.5446398624228613E-4</c:v>
                </c:pt>
                <c:pt idx="2007">
                  <c:v>5.5431241849397998E-4</c:v>
                </c:pt>
                <c:pt idx="2008">
                  <c:v>5.5416137675641844E-4</c:v>
                </c:pt>
                <c:pt idx="2009">
                  <c:v>5.5401085927477727E-4</c:v>
                </c:pt>
                <c:pt idx="2010">
                  <c:v>5.5386086429973485E-4</c:v>
                </c:pt>
                <c:pt idx="2011">
                  <c:v>5.5371139008745759E-4</c:v>
                </c:pt>
                <c:pt idx="2012">
                  <c:v>5.5356243489958364E-4</c:v>
                </c:pt>
                <c:pt idx="2013">
                  <c:v>5.5341399700320796E-4</c:v>
                </c:pt>
                <c:pt idx="2014">
                  <c:v>5.5326607467086699E-4</c:v>
                </c:pt>
                <c:pt idx="2015">
                  <c:v>5.5309764967088296E-4</c:v>
                </c:pt>
                <c:pt idx="2016">
                  <c:v>5.5295082632685901E-4</c:v>
                </c:pt>
                <c:pt idx="2017">
                  <c:v>5.5280451315295226E-4</c:v>
                </c:pt>
                <c:pt idx="2018">
                  <c:v>5.5265870844407958E-4</c:v>
                </c:pt>
                <c:pt idx="2019">
                  <c:v>5.5251341050052054E-4</c:v>
                </c:pt>
                <c:pt idx="2020">
                  <c:v>5.5236861762790284E-4</c:v>
                </c:pt>
                <c:pt idx="2021">
                  <c:v>5.5222432813718651E-4</c:v>
                </c:pt>
                <c:pt idx="2022">
                  <c:v>5.5208054034464992E-4</c:v>
                </c:pt>
                <c:pt idx="2023">
                  <c:v>5.5193725257187375E-4</c:v>
                </c:pt>
                <c:pt idx="2024">
                  <c:v>5.5179446314572629E-4</c:v>
                </c:pt>
                <c:pt idx="2025">
                  <c:v>5.5165217039834888E-4</c:v>
                </c:pt>
                <c:pt idx="2026">
                  <c:v>5.5151037266714038E-4</c:v>
                </c:pt>
                <c:pt idx="2027">
                  <c:v>5.513690682947426E-4</c:v>
                </c:pt>
                <c:pt idx="2028">
                  <c:v>5.5122825562902529E-4</c:v>
                </c:pt>
                <c:pt idx="2029">
                  <c:v>5.5108793302307147E-4</c:v>
                </c:pt>
                <c:pt idx="2030">
                  <c:v>5.5094809883516238E-4</c:v>
                </c:pt>
                <c:pt idx="2031">
                  <c:v>5.5080875142876303E-4</c:v>
                </c:pt>
                <c:pt idx="2032">
                  <c:v>5.5066988917250716E-4</c:v>
                </c:pt>
                <c:pt idx="2033">
                  <c:v>5.5053151044018268E-4</c:v>
                </c:pt>
                <c:pt idx="2034">
                  <c:v>5.5039361361071697E-4</c:v>
                </c:pt>
                <c:pt idx="2035">
                  <c:v>5.5025619706816219E-4</c:v>
                </c:pt>
                <c:pt idx="2036">
                  <c:v>5.501192592016808E-4</c:v>
                </c:pt>
                <c:pt idx="2037">
                  <c:v>5.4998279840553078E-4</c:v>
                </c:pt>
                <c:pt idx="2038">
                  <c:v>5.4984681307905167E-4</c:v>
                </c:pt>
                <c:pt idx="2039">
                  <c:v>5.4971130162664882E-4</c:v>
                </c:pt>
                <c:pt idx="2040">
                  <c:v>5.4957626245778052E-4</c:v>
                </c:pt>
                <c:pt idx="2041">
                  <c:v>5.4944169398694225E-4</c:v>
                </c:pt>
                <c:pt idx="2042">
                  <c:v>5.4930759463365283E-4</c:v>
                </c:pt>
                <c:pt idx="2043">
                  <c:v>5.4917396282244029E-4</c:v>
                </c:pt>
                <c:pt idx="2044">
                  <c:v>5.4904079698282673E-4</c:v>
                </c:pt>
                <c:pt idx="2045">
                  <c:v>5.4890809554931485E-4</c:v>
                </c:pt>
                <c:pt idx="2046">
                  <c:v>5.4877585696137333E-4</c:v>
                </c:pt>
                <c:pt idx="2047">
                  <c:v>5.4864407966342238E-4</c:v>
                </c:pt>
                <c:pt idx="2048">
                  <c:v>5.485127621048197E-4</c:v>
                </c:pt>
                <c:pt idx="2049">
                  <c:v>5.4838190273984665E-4</c:v>
                </c:pt>
                <c:pt idx="2050">
                  <c:v>5.4825150002769333E-4</c:v>
                </c:pt>
                <c:pt idx="2051">
                  <c:v>5.4812155243244521E-4</c:v>
                </c:pt>
                <c:pt idx="2052">
                  <c:v>5.4799205842306865E-4</c:v>
                </c:pt>
                <c:pt idx="2053">
                  <c:v>5.4786301647339708E-4</c:v>
                </c:pt>
                <c:pt idx="2054">
                  <c:v>5.4773442506211661E-4</c:v>
                </c:pt>
                <c:pt idx="2055">
                  <c:v>5.4760628267275235E-4</c:v>
                </c:pt>
                <c:pt idx="2056">
                  <c:v>5.4747858779365447E-4</c:v>
                </c:pt>
                <c:pt idx="2057">
                  <c:v>5.4735133891798424E-4</c:v>
                </c:pt>
                <c:pt idx="2058">
                  <c:v>5.472245345436999E-4</c:v>
                </c:pt>
                <c:pt idx="2059">
                  <c:v>5.4709817317354331E-4</c:v>
                </c:pt>
                <c:pt idx="2060">
                  <c:v>5.4697225331502548E-4</c:v>
                </c:pt>
                <c:pt idx="2061">
                  <c:v>5.4684677348041343E-4</c:v>
                </c:pt>
                <c:pt idx="2062">
                  <c:v>5.4672173218671589E-4</c:v>
                </c:pt>
                <c:pt idx="2063">
                  <c:v>5.4659712795566994E-4</c:v>
                </c:pt>
                <c:pt idx="2064">
                  <c:v>5.4647295931372708E-4</c:v>
                </c:pt>
                <c:pt idx="2065">
                  <c:v>5.4634922479204003E-4</c:v>
                </c:pt>
                <c:pt idx="2066">
                  <c:v>5.4622592292644817E-4</c:v>
                </c:pt>
                <c:pt idx="2067">
                  <c:v>5.4608553441958842E-4</c:v>
                </c:pt>
                <c:pt idx="2068">
                  <c:v>5.4596315476558002E-4</c:v>
                </c:pt>
                <c:pt idx="2069">
                  <c:v>5.4584120319638347E-4</c:v>
                </c:pt>
                <c:pt idx="2070">
                  <c:v>5.4571967826711246E-4</c:v>
                </c:pt>
                <c:pt idx="2071">
                  <c:v>5.455985785374984E-4</c:v>
                </c:pt>
                <c:pt idx="2072">
                  <c:v>5.4547790257187677E-4</c:v>
                </c:pt>
                <c:pt idx="2073">
                  <c:v>5.453576489391741E-4</c:v>
                </c:pt>
                <c:pt idx="2074">
                  <c:v>5.452378162128941E-4</c:v>
                </c:pt>
                <c:pt idx="2075">
                  <c:v>5.4511840297110487E-4</c:v>
                </c:pt>
                <c:pt idx="2076">
                  <c:v>5.44999407796425E-4</c:v>
                </c:pt>
                <c:pt idx="2077">
                  <c:v>5.4488082927601079E-4</c:v>
                </c:pt>
                <c:pt idx="2078">
                  <c:v>5.4476266600154283E-4</c:v>
                </c:pt>
                <c:pt idx="2079">
                  <c:v>5.4464491656921283E-4</c:v>
                </c:pt>
                <c:pt idx="2080">
                  <c:v>5.4452757957971034E-4</c:v>
                </c:pt>
                <c:pt idx="2081">
                  <c:v>5.4434402283141123E-4</c:v>
                </c:pt>
                <c:pt idx="2082">
                  <c:v>5.4422774001511819E-4</c:v>
                </c:pt>
                <c:pt idx="2083">
                  <c:v>5.4411186468063374E-4</c:v>
                </c:pt>
                <c:pt idx="2084">
                  <c:v>5.4399639544904226E-4</c:v>
                </c:pt>
                <c:pt idx="2085">
                  <c:v>5.4388133094585326E-4</c:v>
                </c:pt>
                <c:pt idx="2086">
                  <c:v>5.4376666980098833E-4</c:v>
                </c:pt>
                <c:pt idx="2087">
                  <c:v>5.4365241064876818E-4</c:v>
                </c:pt>
                <c:pt idx="2088">
                  <c:v>5.4353855212789981E-4</c:v>
                </c:pt>
                <c:pt idx="2089">
                  <c:v>5.4342509288146342E-4</c:v>
                </c:pt>
                <c:pt idx="2090">
                  <c:v>5.4331203155689978E-4</c:v>
                </c:pt>
                <c:pt idx="2091">
                  <c:v>5.4319936680599754E-4</c:v>
                </c:pt>
                <c:pt idx="2092">
                  <c:v>5.4308709728488006E-4</c:v>
                </c:pt>
                <c:pt idx="2093">
                  <c:v>5.4297522165399302E-4</c:v>
                </c:pt>
                <c:pt idx="2094">
                  <c:v>5.4286373857809125E-4</c:v>
                </c:pt>
                <c:pt idx="2095">
                  <c:v>5.4275264672622679E-4</c:v>
                </c:pt>
                <c:pt idx="2096">
                  <c:v>5.4264194477173552E-4</c:v>
                </c:pt>
                <c:pt idx="2097">
                  <c:v>5.425316313922246E-4</c:v>
                </c:pt>
                <c:pt idx="2098">
                  <c:v>5.4242170526956049E-4</c:v>
                </c:pt>
                <c:pt idx="2099">
                  <c:v>5.4231216508985572E-4</c:v>
                </c:pt>
                <c:pt idx="2100">
                  <c:v>5.4220300954345641E-4</c:v>
                </c:pt>
                <c:pt idx="2101">
                  <c:v>5.4209423732493034E-4</c:v>
                </c:pt>
                <c:pt idx="2102">
                  <c:v>5.4198584713305385E-4</c:v>
                </c:pt>
                <c:pt idx="2103">
                  <c:v>5.4187783767079966E-4</c:v>
                </c:pt>
                <c:pt idx="2104">
                  <c:v>5.4177020764532456E-4</c:v>
                </c:pt>
                <c:pt idx="2105">
                  <c:v>5.4166295576795658E-4</c:v>
                </c:pt>
                <c:pt idx="2106">
                  <c:v>5.4155608075418329E-4</c:v>
                </c:pt>
                <c:pt idx="2107">
                  <c:v>5.4144958132363913E-4</c:v>
                </c:pt>
                <c:pt idx="2108">
                  <c:v>5.413434562000929E-4</c:v>
                </c:pt>
                <c:pt idx="2109">
                  <c:v>5.4123770411143601E-4</c:v>
                </c:pt>
                <c:pt idx="2110">
                  <c:v>5.4113232378966971E-4</c:v>
                </c:pt>
                <c:pt idx="2111">
                  <c:v>5.4102731397089358E-4</c:v>
                </c:pt>
                <c:pt idx="2112">
                  <c:v>5.4092267339529254E-4</c:v>
                </c:pt>
                <c:pt idx="2113">
                  <c:v>5.4081840080712543E-4</c:v>
                </c:pt>
                <c:pt idx="2114">
                  <c:v>5.4071449495471228E-4</c:v>
                </c:pt>
                <c:pt idx="2115">
                  <c:v>5.4061095459042284E-4</c:v>
                </c:pt>
                <c:pt idx="2116">
                  <c:v>5.4050777847066431E-4</c:v>
                </c:pt>
                <c:pt idx="2117">
                  <c:v>5.4040496535586889E-4</c:v>
                </c:pt>
                <c:pt idx="2118">
                  <c:v>5.4030251401048239E-4</c:v>
                </c:pt>
                <c:pt idx="2119">
                  <c:v>5.4020042320295219E-4</c:v>
                </c:pt>
                <c:pt idx="2120">
                  <c:v>5.4009869170571498E-4</c:v>
                </c:pt>
                <c:pt idx="2121">
                  <c:v>5.399973182951852E-4</c:v>
                </c:pt>
                <c:pt idx="2122">
                  <c:v>5.3989630175174273E-4</c:v>
                </c:pt>
                <c:pt idx="2123">
                  <c:v>5.3979564085972188E-4</c:v>
                </c:pt>
                <c:pt idx="2124">
                  <c:v>5.3969533440739867E-4</c:v>
                </c:pt>
                <c:pt idx="2125">
                  <c:v>5.3959538118697958E-4</c:v>
                </c:pt>
                <c:pt idx="2126">
                  <c:v>5.3949577999458961E-4</c:v>
                </c:pt>
                <c:pt idx="2127">
                  <c:v>5.3939652963026069E-4</c:v>
                </c:pt>
                <c:pt idx="2128">
                  <c:v>5.3929762889792007E-4</c:v>
                </c:pt>
                <c:pt idx="2129">
                  <c:v>5.3919907660537826E-4</c:v>
                </c:pt>
                <c:pt idx="2130">
                  <c:v>5.3910087156431793E-4</c:v>
                </c:pt>
                <c:pt idx="2131">
                  <c:v>5.3900301259028182E-4</c:v>
                </c:pt>
                <c:pt idx="2132">
                  <c:v>5.3890549850266157E-4</c:v>
                </c:pt>
                <c:pt idx="2133">
                  <c:v>5.3880832812468595E-4</c:v>
                </c:pt>
                <c:pt idx="2134">
                  <c:v>5.3871150028340952E-4</c:v>
                </c:pt>
                <c:pt idx="2135">
                  <c:v>5.3861501380970099E-4</c:v>
                </c:pt>
                <c:pt idx="2136">
                  <c:v>5.3851886753823167E-4</c:v>
                </c:pt>
                <c:pt idx="2137">
                  <c:v>5.3842306030746443E-4</c:v>
                </c:pt>
                <c:pt idx="2138">
                  <c:v>5.3832759095964213E-4</c:v>
                </c:pt>
                <c:pt idx="2139">
                  <c:v>5.3823245834077606E-4</c:v>
                </c:pt>
                <c:pt idx="2140">
                  <c:v>5.3813766130063475E-4</c:v>
                </c:pt>
                <c:pt idx="2141">
                  <c:v>5.3804319869273282E-4</c:v>
                </c:pt>
                <c:pt idx="2142">
                  <c:v>5.3794906937431946E-4</c:v>
                </c:pt>
                <c:pt idx="2143">
                  <c:v>5.3785527220636732E-4</c:v>
                </c:pt>
                <c:pt idx="2144">
                  <c:v>5.3776180605356134E-4</c:v>
                </c:pt>
                <c:pt idx="2145">
                  <c:v>5.3766866978428732E-4</c:v>
                </c:pt>
                <c:pt idx="2146">
                  <c:v>5.3757586227062121E-4</c:v>
                </c:pt>
                <c:pt idx="2147">
                  <c:v>5.3748338238831736E-4</c:v>
                </c:pt>
                <c:pt idx="2148">
                  <c:v>5.3739122901679795E-4</c:v>
                </c:pt>
                <c:pt idx="2149">
                  <c:v>5.3729940103914165E-4</c:v>
                </c:pt>
                <c:pt idx="2150">
                  <c:v>5.3720789734207288E-4</c:v>
                </c:pt>
                <c:pt idx="2151">
                  <c:v>5.3711671681595016E-4</c:v>
                </c:pt>
                <c:pt idx="2152">
                  <c:v>5.3702585835475587E-4</c:v>
                </c:pt>
                <c:pt idx="2153">
                  <c:v>5.3693532085608475E-4</c:v>
                </c:pt>
                <c:pt idx="2154">
                  <c:v>5.3684510322113334E-4</c:v>
                </c:pt>
                <c:pt idx="2155">
                  <c:v>5.3675520435468886E-4</c:v>
                </c:pt>
                <c:pt idx="2156">
                  <c:v>5.3666562316511822E-4</c:v>
                </c:pt>
                <c:pt idx="2157">
                  <c:v>5.3657635856435766E-4</c:v>
                </c:pt>
                <c:pt idx="2158">
                  <c:v>5.3648740946790131E-4</c:v>
                </c:pt>
                <c:pt idx="2159">
                  <c:v>5.3639877479479082E-4</c:v>
                </c:pt>
                <c:pt idx="2160">
                  <c:v>5.3631045346760463E-4</c:v>
                </c:pt>
                <c:pt idx="2161">
                  <c:v>5.3622244441244688E-4</c:v>
                </c:pt>
                <c:pt idx="2162">
                  <c:v>5.3613474655893713E-4</c:v>
                </c:pt>
                <c:pt idx="2163">
                  <c:v>5.3604735884019931E-4</c:v>
                </c:pt>
                <c:pt idx="2164">
                  <c:v>5.3596028019285149E-4</c:v>
                </c:pt>
                <c:pt idx="2165">
                  <c:v>5.3587350955699466E-4</c:v>
                </c:pt>
                <c:pt idx="2166">
                  <c:v>5.3578704587620271E-4</c:v>
                </c:pt>
                <c:pt idx="2167">
                  <c:v>5.3570088809751183E-4</c:v>
                </c:pt>
                <c:pt idx="2168">
                  <c:v>5.3561503517140943E-4</c:v>
                </c:pt>
                <c:pt idx="2169">
                  <c:v>5.3552948605182431E-4</c:v>
                </c:pt>
                <c:pt idx="2170">
                  <c:v>5.3544423969611565E-4</c:v>
                </c:pt>
                <c:pt idx="2171">
                  <c:v>5.3535929506506289E-4</c:v>
                </c:pt>
                <c:pt idx="2172">
                  <c:v>5.3527465112285515E-4</c:v>
                </c:pt>
                <c:pt idx="2173">
                  <c:v>5.3519030683708098E-4</c:v>
                </c:pt>
                <c:pt idx="2174">
                  <c:v>5.351062611787178E-4</c:v>
                </c:pt>
                <c:pt idx="2175">
                  <c:v>5.3502251312212163E-4</c:v>
                </c:pt>
                <c:pt idx="2176">
                  <c:v>5.349390616450169E-4</c:v>
                </c:pt>
                <c:pt idx="2177">
                  <c:v>5.3485590572848591E-4</c:v>
                </c:pt>
                <c:pt idx="2178">
                  <c:v>5.3477304435695886E-4</c:v>
                </c:pt>
                <c:pt idx="2179">
                  <c:v>5.3469047651820347E-4</c:v>
                </c:pt>
                <c:pt idx="2180">
                  <c:v>5.3460820120331454E-4</c:v>
                </c:pt>
                <c:pt idx="2181">
                  <c:v>5.3452621740670441E-4</c:v>
                </c:pt>
                <c:pt idx="2182">
                  <c:v>5.3444452412609205E-4</c:v>
                </c:pt>
                <c:pt idx="2183">
                  <c:v>5.3436312036249346E-4</c:v>
                </c:pt>
                <c:pt idx="2184">
                  <c:v>5.3428200512021151E-4</c:v>
                </c:pt>
                <c:pt idx="2185">
                  <c:v>5.3420117740682555E-4</c:v>
                </c:pt>
                <c:pt idx="2186">
                  <c:v>5.3412063623318182E-4</c:v>
                </c:pt>
                <c:pt idx="2187">
                  <c:v>5.340403806133831E-4</c:v>
                </c:pt>
                <c:pt idx="2188">
                  <c:v>5.3396040956477857E-4</c:v>
                </c:pt>
                <c:pt idx="2189">
                  <c:v>5.3388072210795463E-4</c:v>
                </c:pt>
                <c:pt idx="2190">
                  <c:v>5.3380131726672405E-4</c:v>
                </c:pt>
                <c:pt idx="2191">
                  <c:v>5.3372219406811654E-4</c:v>
                </c:pt>
                <c:pt idx="2192">
                  <c:v>5.3364335154236888E-4</c:v>
                </c:pt>
                <c:pt idx="2193">
                  <c:v>5.3356478872291482E-4</c:v>
                </c:pt>
                <c:pt idx="2194">
                  <c:v>5.3348650464637559E-4</c:v>
                </c:pt>
                <c:pt idx="2195">
                  <c:v>5.3340849835254952E-4</c:v>
                </c:pt>
                <c:pt idx="2196">
                  <c:v>5.3333076888440302E-4</c:v>
                </c:pt>
                <c:pt idx="2197">
                  <c:v>5.3325331528806033E-4</c:v>
                </c:pt>
                <c:pt idx="2198">
                  <c:v>5.33176136612794E-4</c:v>
                </c:pt>
                <c:pt idx="2199">
                  <c:v>5.3309923191101501E-4</c:v>
                </c:pt>
                <c:pt idx="2200">
                  <c:v>5.3302260023826314E-4</c:v>
                </c:pt>
                <c:pt idx="2201">
                  <c:v>5.3294624065319764E-4</c:v>
                </c:pt>
                <c:pt idx="2202">
                  <c:v>5.3287015221758713E-4</c:v>
                </c:pt>
                <c:pt idx="2203">
                  <c:v>5.327943339963003E-4</c:v>
                </c:pt>
                <c:pt idx="2204">
                  <c:v>5.3271878505729636E-4</c:v>
                </c:pt>
                <c:pt idx="2205">
                  <c:v>5.3264350447161538E-4</c:v>
                </c:pt>
                <c:pt idx="2206">
                  <c:v>5.3256849131336887E-4</c:v>
                </c:pt>
                <c:pt idx="2207">
                  <c:v>5.3249374465973013E-4</c:v>
                </c:pt>
                <c:pt idx="2208">
                  <c:v>5.3241926359092492E-4</c:v>
                </c:pt>
                <c:pt idx="2209">
                  <c:v>5.3234504719022215E-4</c:v>
                </c:pt>
                <c:pt idx="2210">
                  <c:v>5.3227109454392419E-4</c:v>
                </c:pt>
                <c:pt idx="2211">
                  <c:v>5.321974047413576E-4</c:v>
                </c:pt>
                <c:pt idx="2212">
                  <c:v>5.3212397687486389E-4</c:v>
                </c:pt>
                <c:pt idx="2213">
                  <c:v>5.3205081003979008E-4</c:v>
                </c:pt>
                <c:pt idx="2214">
                  <c:v>5.3197790333447926E-4</c:v>
                </c:pt>
                <c:pt idx="2215">
                  <c:v>5.3190525586026152E-4</c:v>
                </c:pt>
                <c:pt idx="2216">
                  <c:v>5.3183286672144471E-4</c:v>
                </c:pt>
                <c:pt idx="2217">
                  <c:v>5.3176073502530499E-4</c:v>
                </c:pt>
                <c:pt idx="2218">
                  <c:v>5.3168885988207776E-4</c:v>
                </c:pt>
                <c:pt idx="2219">
                  <c:v>5.3161724040494851E-4</c:v>
                </c:pt>
                <c:pt idx="2220">
                  <c:v>5.3154587571004356E-4</c:v>
                </c:pt>
                <c:pt idx="2221">
                  <c:v>5.314747649164211E-4</c:v>
                </c:pt>
                <c:pt idx="2222">
                  <c:v>5.3140390714606178E-4</c:v>
                </c:pt>
                <c:pt idx="2223">
                  <c:v>5.3133330152386007E-4</c:v>
                </c:pt>
                <c:pt idx="2224">
                  <c:v>5.3126294717761467E-4</c:v>
                </c:pt>
                <c:pt idx="2225">
                  <c:v>5.3119284323801998E-4</c:v>
                </c:pt>
                <c:pt idx="2226">
                  <c:v>5.3112298883865687E-4</c:v>
                </c:pt>
                <c:pt idx="2227">
                  <c:v>5.3105338311598346E-4</c:v>
                </c:pt>
                <c:pt idx="2228">
                  <c:v>5.3098402520932678E-4</c:v>
                </c:pt>
                <c:pt idx="2229">
                  <c:v>5.3091491426087312E-4</c:v>
                </c:pt>
                <c:pt idx="2230">
                  <c:v>5.3084604941565979E-4</c:v>
                </c:pt>
                <c:pt idx="2231">
                  <c:v>5.3077742982156546E-4</c:v>
                </c:pt>
                <c:pt idx="2232">
                  <c:v>5.3070905462930236E-4</c:v>
                </c:pt>
                <c:pt idx="2233">
                  <c:v>5.3064092299240633E-4</c:v>
                </c:pt>
                <c:pt idx="2234">
                  <c:v>5.3057303406722886E-4</c:v>
                </c:pt>
                <c:pt idx="2235">
                  <c:v>5.305053870129278E-4</c:v>
                </c:pt>
                <c:pt idx="2236">
                  <c:v>5.3043798099145867E-4</c:v>
                </c:pt>
                <c:pt idx="2237">
                  <c:v>5.3037081516756643E-4</c:v>
                </c:pt>
                <c:pt idx="2238">
                  <c:v>5.3030388870877593E-4</c:v>
                </c:pt>
                <c:pt idx="2239">
                  <c:v>5.302372007853839E-4</c:v>
                </c:pt>
                <c:pt idx="2240">
                  <c:v>5.3017075057044992E-4</c:v>
                </c:pt>
                <c:pt idx="2241">
                  <c:v>5.3010453723978813E-4</c:v>
                </c:pt>
                <c:pt idx="2242">
                  <c:v>5.3003855997195805E-4</c:v>
                </c:pt>
                <c:pt idx="2243">
                  <c:v>5.2997281794825673E-4</c:v>
                </c:pt>
                <c:pt idx="2244">
                  <c:v>5.2990731035270939E-4</c:v>
                </c:pt>
                <c:pt idx="2245">
                  <c:v>5.2984203637206149E-4</c:v>
                </c:pt>
                <c:pt idx="2246">
                  <c:v>5.2977699519577012E-4</c:v>
                </c:pt>
                <c:pt idx="2247">
                  <c:v>5.2971218601599503E-4</c:v>
                </c:pt>
                <c:pt idx="2248">
                  <c:v>5.296476080275909E-4</c:v>
                </c:pt>
                <c:pt idx="2249">
                  <c:v>5.2958326042809806E-4</c:v>
                </c:pt>
                <c:pt idx="2250">
                  <c:v>5.2951914241773515E-4</c:v>
                </c:pt>
                <c:pt idx="2251">
                  <c:v>5.2945525319938926E-4</c:v>
                </c:pt>
                <c:pt idx="2252">
                  <c:v>5.2939159197860919E-4</c:v>
                </c:pt>
                <c:pt idx="2253">
                  <c:v>5.2932815796359557E-4</c:v>
                </c:pt>
                <c:pt idx="2254">
                  <c:v>5.2926495036519376E-4</c:v>
                </c:pt>
                <c:pt idx="2255">
                  <c:v>5.2920196839688479E-4</c:v>
                </c:pt>
                <c:pt idx="2256">
                  <c:v>5.2913921127477727E-4</c:v>
                </c:pt>
                <c:pt idx="2257">
                  <c:v>5.2907667821759934E-4</c:v>
                </c:pt>
                <c:pt idx="2258">
                  <c:v>5.2901436844669022E-4</c:v>
                </c:pt>
                <c:pt idx="2259">
                  <c:v>5.2895228118599188E-4</c:v>
                </c:pt>
                <c:pt idx="2260">
                  <c:v>5.2889041566204131E-4</c:v>
                </c:pt>
                <c:pt idx="2261">
                  <c:v>5.2882877110396167E-4</c:v>
                </c:pt>
                <c:pt idx="2262">
                  <c:v>5.2876734674345499E-4</c:v>
                </c:pt>
                <c:pt idx="2263">
                  <c:v>5.2870614181479319E-4</c:v>
                </c:pt>
                <c:pt idx="2264">
                  <c:v>5.2864515555481057E-4</c:v>
                </c:pt>
                <c:pt idx="2265">
                  <c:v>5.2858438720289574E-4</c:v>
                </c:pt>
                <c:pt idx="2266">
                  <c:v>5.2852383600098289E-4</c:v>
                </c:pt>
                <c:pt idx="2267">
                  <c:v>5.2846350119354474E-4</c:v>
                </c:pt>
                <c:pt idx="2268">
                  <c:v>5.2840338202758382E-4</c:v>
                </c:pt>
                <c:pt idx="2269">
                  <c:v>5.2834347775262481E-4</c:v>
                </c:pt>
                <c:pt idx="2270">
                  <c:v>5.2828378762070623E-4</c:v>
                </c:pt>
                <c:pt idx="2271">
                  <c:v>5.2822431088637306E-4</c:v>
                </c:pt>
                <c:pt idx="2272">
                  <c:v>5.281650468066685E-4</c:v>
                </c:pt>
                <c:pt idx="2273">
                  <c:v>5.2810599464112593E-4</c:v>
                </c:pt>
                <c:pt idx="2274">
                  <c:v>5.2804715365176115E-4</c:v>
                </c:pt>
                <c:pt idx="2275">
                  <c:v>5.2798016444645032E-4</c:v>
                </c:pt>
                <c:pt idx="2276">
                  <c:v>5.2792177350391553E-4</c:v>
                </c:pt>
                <c:pt idx="2277">
                  <c:v>5.2786359143425405E-4</c:v>
                </c:pt>
                <c:pt idx="2278">
                  <c:v>5.2780561750968315E-4</c:v>
                </c:pt>
                <c:pt idx="2279">
                  <c:v>5.2774785100486213E-4</c:v>
                </c:pt>
                <c:pt idx="2280">
                  <c:v>5.2769029119688533E-4</c:v>
                </c:pt>
                <c:pt idx="2281">
                  <c:v>5.2763293736527361E-4</c:v>
                </c:pt>
                <c:pt idx="2282">
                  <c:v>5.2757578879196725E-4</c:v>
                </c:pt>
                <c:pt idx="2283">
                  <c:v>5.2751884476131812E-4</c:v>
                </c:pt>
                <c:pt idx="2284">
                  <c:v>5.2746210456008165E-4</c:v>
                </c:pt>
                <c:pt idx="2285">
                  <c:v>5.2740556747741011E-4</c:v>
                </c:pt>
                <c:pt idx="2286">
                  <c:v>5.2734923280484407E-4</c:v>
                </c:pt>
                <c:pt idx="2287">
                  <c:v>5.272930998363051E-4</c:v>
                </c:pt>
                <c:pt idx="2288">
                  <c:v>5.2723716786808874E-4</c:v>
                </c:pt>
                <c:pt idx="2289">
                  <c:v>5.2718143619885627E-4</c:v>
                </c:pt>
                <c:pt idx="2290">
                  <c:v>5.2712590412962732E-4</c:v>
                </c:pt>
                <c:pt idx="2291">
                  <c:v>5.2707057096377293E-4</c:v>
                </c:pt>
                <c:pt idx="2292">
                  <c:v>5.2701543600700744E-4</c:v>
                </c:pt>
                <c:pt idx="2293">
                  <c:v>5.2695266644532809E-4</c:v>
                </c:pt>
                <c:pt idx="2294">
                  <c:v>5.268979538952767E-4</c:v>
                </c:pt>
                <c:pt idx="2295">
                  <c:v>5.2684343738744748E-4</c:v>
                </c:pt>
                <c:pt idx="2296">
                  <c:v>5.2678911623718421E-4</c:v>
                </c:pt>
                <c:pt idx="2297">
                  <c:v>5.2673498976213678E-4</c:v>
                </c:pt>
                <c:pt idx="2298">
                  <c:v>5.266810572822526E-4</c:v>
                </c:pt>
                <c:pt idx="2299">
                  <c:v>5.2662731811977032E-4</c:v>
                </c:pt>
                <c:pt idx="2300">
                  <c:v>5.2657377159921184E-4</c:v>
                </c:pt>
                <c:pt idx="2301">
                  <c:v>5.265204170473752E-4</c:v>
                </c:pt>
                <c:pt idx="2302">
                  <c:v>5.2646725379332758E-4</c:v>
                </c:pt>
                <c:pt idx="2303">
                  <c:v>5.2641428116839781E-4</c:v>
                </c:pt>
                <c:pt idx="2304">
                  <c:v>5.2636149850616922E-4</c:v>
                </c:pt>
                <c:pt idx="2305">
                  <c:v>5.2630890514247244E-4</c:v>
                </c:pt>
                <c:pt idx="2306">
                  <c:v>5.2625650041537831E-4</c:v>
                </c:pt>
                <c:pt idx="2307">
                  <c:v>5.2620428366519057E-4</c:v>
                </c:pt>
                <c:pt idx="2308">
                  <c:v>5.2615225423443884E-4</c:v>
                </c:pt>
                <c:pt idx="2309">
                  <c:v>5.2610041146787165E-4</c:v>
                </c:pt>
                <c:pt idx="2310">
                  <c:v>5.2604875471244888E-4</c:v>
                </c:pt>
                <c:pt idx="2311">
                  <c:v>5.2599728331733525E-4</c:v>
                </c:pt>
                <c:pt idx="2312">
                  <c:v>5.2594599663389292E-4</c:v>
                </c:pt>
                <c:pt idx="2313">
                  <c:v>5.2589489401567459E-4</c:v>
                </c:pt>
                <c:pt idx="2314">
                  <c:v>5.2584397481841654E-4</c:v>
                </c:pt>
                <c:pt idx="2315">
                  <c:v>5.2579323840003158E-4</c:v>
                </c:pt>
                <c:pt idx="2316">
                  <c:v>5.2574268412060191E-4</c:v>
                </c:pt>
                <c:pt idx="2317">
                  <c:v>5.2569231134237237E-4</c:v>
                </c:pt>
                <c:pt idx="2318">
                  <c:v>5.2564211942974387E-4</c:v>
                </c:pt>
                <c:pt idx="2319">
                  <c:v>5.2559210774926542E-4</c:v>
                </c:pt>
                <c:pt idx="2320">
                  <c:v>5.2554227566962866E-4</c:v>
                </c:pt>
                <c:pt idx="2321">
                  <c:v>5.2549262256165968E-4</c:v>
                </c:pt>
                <c:pt idx="2322">
                  <c:v>5.2544314779831309E-4</c:v>
                </c:pt>
                <c:pt idx="2323">
                  <c:v>5.2539385075466472E-4</c:v>
                </c:pt>
                <c:pt idx="2324">
                  <c:v>5.2534473080790504E-4</c:v>
                </c:pt>
                <c:pt idx="2325">
                  <c:v>5.2529578733733233E-4</c:v>
                </c:pt>
                <c:pt idx="2326">
                  <c:v>5.252470197243457E-4</c:v>
                </c:pt>
                <c:pt idx="2327">
                  <c:v>5.2519149985456534E-4</c:v>
                </c:pt>
                <c:pt idx="2328">
                  <c:v>5.2514310700594951E-4</c:v>
                </c:pt>
                <c:pt idx="2329">
                  <c:v>5.2509488808434872E-4</c:v>
                </c:pt>
                <c:pt idx="2330">
                  <c:v>5.2504684247979474E-4</c:v>
                </c:pt>
                <c:pt idx="2331">
                  <c:v>5.2499896958438591E-4</c:v>
                </c:pt>
                <c:pt idx="2332">
                  <c:v>5.2495126879228038E-4</c:v>
                </c:pt>
                <c:pt idx="2333">
                  <c:v>5.2490373949968963E-4</c:v>
                </c:pt>
                <c:pt idx="2334">
                  <c:v>5.248563811048717E-4</c:v>
                </c:pt>
                <c:pt idx="2335">
                  <c:v>5.2480919300812478E-4</c:v>
                </c:pt>
                <c:pt idx="2336">
                  <c:v>5.2476217461178045E-4</c:v>
                </c:pt>
                <c:pt idx="2337">
                  <c:v>5.2471532532019757E-4</c:v>
                </c:pt>
                <c:pt idx="2338">
                  <c:v>5.2466864453975495E-4</c:v>
                </c:pt>
                <c:pt idx="2339">
                  <c:v>5.2462213167884576E-4</c:v>
                </c:pt>
                <c:pt idx="2340">
                  <c:v>5.2457578614787032E-4</c:v>
                </c:pt>
                <c:pt idx="2341">
                  <c:v>5.2450329411846694E-4</c:v>
                </c:pt>
                <c:pt idx="2342">
                  <c:v>5.2445737617110217E-4</c:v>
                </c:pt>
                <c:pt idx="2343">
                  <c:v>5.244116234642478E-4</c:v>
                </c:pt>
                <c:pt idx="2344">
                  <c:v>5.243660354173989E-4</c:v>
                </c:pt>
                <c:pt idx="2345">
                  <c:v>5.2432061145202236E-4</c:v>
                </c:pt>
                <c:pt idx="2346">
                  <c:v>5.2427535099155E-4</c:v>
                </c:pt>
                <c:pt idx="2347">
                  <c:v>5.2423025346137297E-4</c:v>
                </c:pt>
                <c:pt idx="2348">
                  <c:v>5.2418531828883489E-4</c:v>
                </c:pt>
                <c:pt idx="2349">
                  <c:v>5.2414054490322549E-4</c:v>
                </c:pt>
                <c:pt idx="2350">
                  <c:v>5.2409593273577471E-4</c:v>
                </c:pt>
                <c:pt idx="2351">
                  <c:v>5.2405148121964615E-4</c:v>
                </c:pt>
                <c:pt idx="2352">
                  <c:v>5.2400718978993089E-4</c:v>
                </c:pt>
                <c:pt idx="2353">
                  <c:v>5.2396305788364125E-4</c:v>
                </c:pt>
                <c:pt idx="2354">
                  <c:v>5.2391908493970444E-4</c:v>
                </c:pt>
                <c:pt idx="2355">
                  <c:v>5.2387527039895684E-4</c:v>
                </c:pt>
                <c:pt idx="2356">
                  <c:v>5.238316137041372E-4</c:v>
                </c:pt>
                <c:pt idx="2357">
                  <c:v>5.2378811429988083E-4</c:v>
                </c:pt>
                <c:pt idx="2358">
                  <c:v>5.2374477163271349E-4</c:v>
                </c:pt>
                <c:pt idx="2359">
                  <c:v>5.2370158515104514E-4</c:v>
                </c:pt>
                <c:pt idx="2360">
                  <c:v>5.2365855430516371E-4</c:v>
                </c:pt>
                <c:pt idx="2361">
                  <c:v>5.2361567854722953E-4</c:v>
                </c:pt>
                <c:pt idx="2362">
                  <c:v>5.2357295733126844E-4</c:v>
                </c:pt>
                <c:pt idx="2363">
                  <c:v>5.2353039011316662E-4</c:v>
                </c:pt>
                <c:pt idx="2364">
                  <c:v>5.2348797635066383E-4</c:v>
                </c:pt>
                <c:pt idx="2365">
                  <c:v>5.2344571550334807E-4</c:v>
                </c:pt>
                <c:pt idx="2366">
                  <c:v>5.2340360703264884E-4</c:v>
                </c:pt>
                <c:pt idx="2367">
                  <c:v>5.2336165040183186E-4</c:v>
                </c:pt>
                <c:pt idx="2368">
                  <c:v>5.2331984507599254E-4</c:v>
                </c:pt>
                <c:pt idx="2369">
                  <c:v>5.2327819052205057E-4</c:v>
                </c:pt>
                <c:pt idx="2370">
                  <c:v>5.2323668620874353E-4</c:v>
                </c:pt>
                <c:pt idx="2371">
                  <c:v>5.2319533160662113E-4</c:v>
                </c:pt>
                <c:pt idx="2372">
                  <c:v>5.2315412618803947E-4</c:v>
                </c:pt>
                <c:pt idx="2373">
                  <c:v>5.2311306942715518E-4</c:v>
                </c:pt>
                <c:pt idx="2374">
                  <c:v>5.2307216079991936E-4</c:v>
                </c:pt>
                <c:pt idx="2375">
                  <c:v>5.230313997840716E-4</c:v>
                </c:pt>
                <c:pt idx="2376">
                  <c:v>5.229907858591348E-4</c:v>
                </c:pt>
                <c:pt idx="2377">
                  <c:v>5.2295031850640864E-4</c:v>
                </c:pt>
                <c:pt idx="2378">
                  <c:v>5.2290999720896439E-4</c:v>
                </c:pt>
                <c:pt idx="2379">
                  <c:v>5.2286982145163872E-4</c:v>
                </c:pt>
                <c:pt idx="2380">
                  <c:v>5.2282979072102798E-4</c:v>
                </c:pt>
                <c:pt idx="2381">
                  <c:v>5.2278990450548295E-4</c:v>
                </c:pt>
                <c:pt idx="2382">
                  <c:v>5.2275016229510259E-4</c:v>
                </c:pt>
                <c:pt idx="2383">
                  <c:v>5.2271056358172839E-4</c:v>
                </c:pt>
                <c:pt idx="2384">
                  <c:v>5.2267110785893895E-4</c:v>
                </c:pt>
                <c:pt idx="2385">
                  <c:v>5.2263179462204423E-4</c:v>
                </c:pt>
                <c:pt idx="2386">
                  <c:v>5.2259262336807981E-4</c:v>
                </c:pt>
                <c:pt idx="2387">
                  <c:v>5.2255359359580156E-4</c:v>
                </c:pt>
                <c:pt idx="2388">
                  <c:v>5.2251470480567928E-4</c:v>
                </c:pt>
                <c:pt idx="2389">
                  <c:v>5.2247595649989199E-4</c:v>
                </c:pt>
                <c:pt idx="2390">
                  <c:v>5.22437348182322E-4</c:v>
                </c:pt>
                <c:pt idx="2391">
                  <c:v>5.2239887935854907E-4</c:v>
                </c:pt>
                <c:pt idx="2392">
                  <c:v>5.2236054953584546E-4</c:v>
                </c:pt>
                <c:pt idx="2393">
                  <c:v>5.2232235822316964E-4</c:v>
                </c:pt>
                <c:pt idx="2394">
                  <c:v>5.2228430493116151E-4</c:v>
                </c:pt>
                <c:pt idx="2395">
                  <c:v>5.2224638917213666E-4</c:v>
                </c:pt>
                <c:pt idx="2396">
                  <c:v>5.2220861046008051E-4</c:v>
                </c:pt>
                <c:pt idx="2397">
                  <c:v>5.2217096831064355E-4</c:v>
                </c:pt>
                <c:pt idx="2398">
                  <c:v>5.2213346224113505E-4</c:v>
                </c:pt>
                <c:pt idx="2399">
                  <c:v>5.2209609177051859E-4</c:v>
                </c:pt>
                <c:pt idx="2400">
                  <c:v>5.2205885641940582E-4</c:v>
                </c:pt>
                <c:pt idx="2401">
                  <c:v>5.2202175571005162E-4</c:v>
                </c:pt>
                <c:pt idx="2402">
                  <c:v>5.2198478916634823E-4</c:v>
                </c:pt>
                <c:pt idx="2403">
                  <c:v>5.2194795631382049E-4</c:v>
                </c:pt>
                <c:pt idx="2404">
                  <c:v>5.2191125667961995E-4</c:v>
                </c:pt>
                <c:pt idx="2405">
                  <c:v>5.2187468979251984E-4</c:v>
                </c:pt>
                <c:pt idx="2406">
                  <c:v>5.2183825518290958E-4</c:v>
                </c:pt>
                <c:pt idx="2407">
                  <c:v>5.2180195238278972E-4</c:v>
                </c:pt>
                <c:pt idx="2408">
                  <c:v>5.2176578092576642E-4</c:v>
                </c:pt>
                <c:pt idx="2409">
                  <c:v>5.2172974034704633E-4</c:v>
                </c:pt>
                <c:pt idx="2410">
                  <c:v>5.2169383018343127E-4</c:v>
                </c:pt>
                <c:pt idx="2411">
                  <c:v>5.2165804997331285E-4</c:v>
                </c:pt>
                <c:pt idx="2412">
                  <c:v>5.2162239925666767E-4</c:v>
                </c:pt>
                <c:pt idx="2413">
                  <c:v>5.215868775750519E-4</c:v>
                </c:pt>
                <c:pt idx="2414">
                  <c:v>5.2155148447159585E-4</c:v>
                </c:pt>
                <c:pt idx="2415">
                  <c:v>5.2151621949099913E-4</c:v>
                </c:pt>
                <c:pt idx="2416">
                  <c:v>5.214810821795253E-4</c:v>
                </c:pt>
                <c:pt idx="2417">
                  <c:v>5.2144607208499689E-4</c:v>
                </c:pt>
                <c:pt idx="2418">
                  <c:v>5.2141118875679031E-4</c:v>
                </c:pt>
                <c:pt idx="2419">
                  <c:v>5.2137643174583032E-4</c:v>
                </c:pt>
                <c:pt idx="2420">
                  <c:v>5.213418006045857E-4</c:v>
                </c:pt>
                <c:pt idx="2421">
                  <c:v>5.2130729488706316E-4</c:v>
                </c:pt>
                <c:pt idx="2422">
                  <c:v>5.2127291414880345E-4</c:v>
                </c:pt>
                <c:pt idx="2423">
                  <c:v>5.212386579468753E-4</c:v>
                </c:pt>
                <c:pt idx="2424">
                  <c:v>5.2120452583987104E-4</c:v>
                </c:pt>
                <c:pt idx="2425">
                  <c:v>5.2117051738790102E-4</c:v>
                </c:pt>
                <c:pt idx="2426">
                  <c:v>5.2113663215258945E-4</c:v>
                </c:pt>
                <c:pt idx="2427">
                  <c:v>5.2110286969706844E-4</c:v>
                </c:pt>
                <c:pt idx="2428">
                  <c:v>5.210692295859738E-4</c:v>
                </c:pt>
                <c:pt idx="2429">
                  <c:v>5.2103571138543958E-4</c:v>
                </c:pt>
                <c:pt idx="2430">
                  <c:v>5.2100231466309366E-4</c:v>
                </c:pt>
                <c:pt idx="2431">
                  <c:v>5.2096903898805219E-4</c:v>
                </c:pt>
                <c:pt idx="2432">
                  <c:v>5.2093588393091505E-4</c:v>
                </c:pt>
                <c:pt idx="2433">
                  <c:v>5.2090284906376109E-4</c:v>
                </c:pt>
                <c:pt idx="2434">
                  <c:v>5.2086993396014303E-4</c:v>
                </c:pt>
                <c:pt idx="2435">
                  <c:v>5.2083713819508245E-4</c:v>
                </c:pt>
                <c:pt idx="2436">
                  <c:v>5.2080446134506549E-4</c:v>
                </c:pt>
                <c:pt idx="2437">
                  <c:v>5.2077190298803727E-4</c:v>
                </c:pt>
                <c:pt idx="2438">
                  <c:v>5.2073946270339772E-4</c:v>
                </c:pt>
                <c:pt idx="2439">
                  <c:v>5.2070714007199656E-4</c:v>
                </c:pt>
                <c:pt idx="2440">
                  <c:v>5.2067493467612832E-4</c:v>
                </c:pt>
                <c:pt idx="2441">
                  <c:v>5.2064284609952777E-4</c:v>
                </c:pt>
                <c:pt idx="2442">
                  <c:v>5.2061087392736528E-4</c:v>
                </c:pt>
                <c:pt idx="2443">
                  <c:v>5.2057901774624172E-4</c:v>
                </c:pt>
                <c:pt idx="2444">
                  <c:v>5.2054727714418401E-4</c:v>
                </c:pt>
                <c:pt idx="2445">
                  <c:v>5.2051565171064025E-4</c:v>
                </c:pt>
                <c:pt idx="2446">
                  <c:v>5.2048414103647534E-4</c:v>
                </c:pt>
                <c:pt idx="2447">
                  <c:v>5.2045274471396587E-4</c:v>
                </c:pt>
                <c:pt idx="2448">
                  <c:v>5.2042146233679545E-4</c:v>
                </c:pt>
                <c:pt idx="2449">
                  <c:v>5.2039029350005057E-4</c:v>
                </c:pt>
                <c:pt idx="2450">
                  <c:v>5.2035923780021558E-4</c:v>
                </c:pt>
                <c:pt idx="2451">
                  <c:v>5.203282948351678E-4</c:v>
                </c:pt>
                <c:pt idx="2452">
                  <c:v>5.2029746420417355E-4</c:v>
                </c:pt>
                <c:pt idx="2453">
                  <c:v>5.202667455078831E-4</c:v>
                </c:pt>
                <c:pt idx="2454">
                  <c:v>5.2023613834832616E-4</c:v>
                </c:pt>
                <c:pt idx="2455">
                  <c:v>5.2020564232890744E-4</c:v>
                </c:pt>
                <c:pt idx="2456">
                  <c:v>5.2017525705440196E-4</c:v>
                </c:pt>
                <c:pt idx="2457">
                  <c:v>5.201449821309504E-4</c:v>
                </c:pt>
                <c:pt idx="2458">
                  <c:v>5.2011481716605511E-4</c:v>
                </c:pt>
                <c:pt idx="2459">
                  <c:v>5.2008476176857474E-4</c:v>
                </c:pt>
                <c:pt idx="2460">
                  <c:v>5.2005481554872062E-4</c:v>
                </c:pt>
                <c:pt idx="2461">
                  <c:v>5.2002497811805173E-4</c:v>
                </c:pt>
                <c:pt idx="2462">
                  <c:v>5.1999524908947017E-4</c:v>
                </c:pt>
                <c:pt idx="2463">
                  <c:v>5.1996562807721724E-4</c:v>
                </c:pt>
                <c:pt idx="2464">
                  <c:v>5.1993611469686835E-4</c:v>
                </c:pt>
                <c:pt idx="2465">
                  <c:v>5.1990670856532902E-4</c:v>
                </c:pt>
                <c:pt idx="2466">
                  <c:v>5.198774093008305E-4</c:v>
                </c:pt>
                <c:pt idx="2467">
                  <c:v>5.1984821652292486E-4</c:v>
                </c:pt>
                <c:pt idx="2468">
                  <c:v>5.1981912985248123E-4</c:v>
                </c:pt>
                <c:pt idx="2469">
                  <c:v>5.1979014891168106E-4</c:v>
                </c:pt>
                <c:pt idx="2470">
                  <c:v>5.1976127332401391E-4</c:v>
                </c:pt>
                <c:pt idx="2471">
                  <c:v>5.1973250271427273E-4</c:v>
                </c:pt>
                <c:pt idx="2472">
                  <c:v>5.1970383670855015E-4</c:v>
                </c:pt>
                <c:pt idx="2473">
                  <c:v>5.1967527493423373E-4</c:v>
                </c:pt>
                <c:pt idx="2474">
                  <c:v>5.196468170200018E-4</c:v>
                </c:pt>
                <c:pt idx="2475">
                  <c:v>5.1961846259581898E-4</c:v>
                </c:pt>
                <c:pt idx="2476">
                  <c:v>5.1959021129293226E-4</c:v>
                </c:pt>
                <c:pt idx="2477">
                  <c:v>5.1956206274386641E-4</c:v>
                </c:pt>
                <c:pt idx="2478">
                  <c:v>5.1953401658241978E-4</c:v>
                </c:pt>
                <c:pt idx="2479">
                  <c:v>5.195060724436601E-4</c:v>
                </c:pt>
                <c:pt idx="2480">
                  <c:v>5.1947822996392039E-4</c:v>
                </c:pt>
                <c:pt idx="2481">
                  <c:v>5.1945048878079467E-4</c:v>
                </c:pt>
                <c:pt idx="2482">
                  <c:v>5.1942284853313337E-4</c:v>
                </c:pt>
                <c:pt idx="2483">
                  <c:v>5.193953088610398E-4</c:v>
                </c:pt>
                <c:pt idx="2484">
                  <c:v>5.1936786940586562E-4</c:v>
                </c:pt>
                <c:pt idx="2485">
                  <c:v>5.1934052981020674E-4</c:v>
                </c:pt>
                <c:pt idx="2486">
                  <c:v>5.1931328971789885E-4</c:v>
                </c:pt>
                <c:pt idx="2487">
                  <c:v>5.1928614877401393E-4</c:v>
                </c:pt>
                <c:pt idx="2488">
                  <c:v>5.1925910662485564E-4</c:v>
                </c:pt>
                <c:pt idx="2489">
                  <c:v>5.1923216291795528E-4</c:v>
                </c:pt>
                <c:pt idx="2490">
                  <c:v>5.1920531730206799E-4</c:v>
                </c:pt>
                <c:pt idx="2491">
                  <c:v>5.191785694271682E-4</c:v>
                </c:pt>
                <c:pt idx="2492">
                  <c:v>5.1915191894444585E-4</c:v>
                </c:pt>
                <c:pt idx="2493">
                  <c:v>5.1912536550630247E-4</c:v>
                </c:pt>
                <c:pt idx="2494">
                  <c:v>5.1909890876634653E-4</c:v>
                </c:pt>
                <c:pt idx="2495">
                  <c:v>5.1907254837939027E-4</c:v>
                </c:pt>
                <c:pt idx="2496">
                  <c:v>5.1904628400144498E-4</c:v>
                </c:pt>
                <c:pt idx="2497">
                  <c:v>5.1902011528971736E-4</c:v>
                </c:pt>
                <c:pt idx="2498">
                  <c:v>5.1899404190260524E-4</c:v>
                </c:pt>
                <c:pt idx="2499">
                  <c:v>5.1896806349969397E-4</c:v>
                </c:pt>
                <c:pt idx="2500">
                  <c:v>5.1894217974175207E-4</c:v>
                </c:pt>
                <c:pt idx="2501">
                  <c:v>5.1891639029072749E-4</c:v>
                </c:pt>
                <c:pt idx="2502">
                  <c:v>5.1889069480974385E-4</c:v>
                </c:pt>
                <c:pt idx="2503">
                  <c:v>5.1886509296309585E-4</c:v>
                </c:pt>
                <c:pt idx="2504">
                  <c:v>5.1883958441624619E-4</c:v>
                </c:pt>
                <c:pt idx="2505">
                  <c:v>5.188141688358209E-4</c:v>
                </c:pt>
                <c:pt idx="2506">
                  <c:v>5.1878884588960614E-4</c:v>
                </c:pt>
                <c:pt idx="2507">
                  <c:v>5.1876361524654381E-4</c:v>
                </c:pt>
                <c:pt idx="2508">
                  <c:v>5.1873847657672766E-4</c:v>
                </c:pt>
                <c:pt idx="2509">
                  <c:v>5.1871342955139995E-4</c:v>
                </c:pt>
                <c:pt idx="2510">
                  <c:v>5.1868847384294709E-4</c:v>
                </c:pt>
                <c:pt idx="2511">
                  <c:v>5.1866360912489597E-4</c:v>
                </c:pt>
                <c:pt idx="2512">
                  <c:v>5.1863883507191025E-4</c:v>
                </c:pt>
                <c:pt idx="2513">
                  <c:v>5.1861415135978617E-4</c:v>
                </c:pt>
                <c:pt idx="2514">
                  <c:v>5.1858955766544948E-4</c:v>
                </c:pt>
                <c:pt idx="2515">
                  <c:v>5.1856505366695089E-4</c:v>
                </c:pt>
                <c:pt idx="2516">
                  <c:v>5.1854063904346263E-4</c:v>
                </c:pt>
                <c:pt idx="2517">
                  <c:v>5.1851631347527483E-4</c:v>
                </c:pt>
                <c:pt idx="2518">
                  <c:v>5.1849207664379142E-4</c:v>
                </c:pt>
                <c:pt idx="2519">
                  <c:v>5.1846792823152679E-4</c:v>
                </c:pt>
                <c:pt idx="2520">
                  <c:v>5.1844386792210153E-4</c:v>
                </c:pt>
                <c:pt idx="2521">
                  <c:v>5.1841989540023941E-4</c:v>
                </c:pt>
                <c:pt idx="2522">
                  <c:v>5.1839601035176314E-4</c:v>
                </c:pt>
                <c:pt idx="2523">
                  <c:v>5.1837221246359079E-4</c:v>
                </c:pt>
                <c:pt idx="2524">
                  <c:v>5.1834850142373214E-4</c:v>
                </c:pt>
                <c:pt idx="2525">
                  <c:v>5.1832487692128528E-4</c:v>
                </c:pt>
                <c:pt idx="2526">
                  <c:v>5.1830133864643239E-4</c:v>
                </c:pt>
                <c:pt idx="2527">
                  <c:v>5.182778862904367E-4</c:v>
                </c:pt>
                <c:pt idx="2528">
                  <c:v>5.1825451954563828E-4</c:v>
                </c:pt>
                <c:pt idx="2529">
                  <c:v>5.1823123810545101E-4</c:v>
                </c:pt>
                <c:pt idx="2530">
                  <c:v>5.1820804166435852E-4</c:v>
                </c:pt>
                <c:pt idx="2531">
                  <c:v>5.1818492991791078E-4</c:v>
                </c:pt>
                <c:pt idx="2532">
                  <c:v>5.1816190256272036E-4</c:v>
                </c:pt>
                <c:pt idx="2533">
                  <c:v>5.1813895929645902E-4</c:v>
                </c:pt>
                <c:pt idx="2534">
                  <c:v>5.1811609981785439E-4</c:v>
                </c:pt>
                <c:pt idx="2535">
                  <c:v>5.1809007691150486E-4</c:v>
                </c:pt>
                <c:pt idx="2536">
                  <c:v>5.1806739596827638E-4</c:v>
                </c:pt>
                <c:pt idx="2537">
                  <c:v>5.1804479787267998E-4</c:v>
                </c:pt>
                <c:pt idx="2538">
                  <c:v>5.1802228232777849E-4</c:v>
                </c:pt>
                <c:pt idx="2539">
                  <c:v>5.179998490376722E-4</c:v>
                </c:pt>
                <c:pt idx="2540">
                  <c:v>5.1797749770749488E-4</c:v>
                </c:pt>
                <c:pt idx="2541">
                  <c:v>5.1795522804341137E-4</c:v>
                </c:pt>
                <c:pt idx="2542">
                  <c:v>5.1793303975261314E-4</c:v>
                </c:pt>
                <c:pt idx="2543">
                  <c:v>5.1791093254331504E-4</c:v>
                </c:pt>
                <c:pt idx="2544">
                  <c:v>5.1788890612475226E-4</c:v>
                </c:pt>
                <c:pt idx="2545">
                  <c:v>5.1786696020717643E-4</c:v>
                </c:pt>
                <c:pt idx="2546">
                  <c:v>5.1784509450185248E-4</c:v>
                </c:pt>
                <c:pt idx="2547">
                  <c:v>5.1782330872105495E-4</c:v>
                </c:pt>
                <c:pt idx="2548">
                  <c:v>5.1780160257806505E-4</c:v>
                </c:pt>
                <c:pt idx="2549">
                  <c:v>5.1777997578716668E-4</c:v>
                </c:pt>
                <c:pt idx="2550">
                  <c:v>5.1775842806364323E-4</c:v>
                </c:pt>
                <c:pt idx="2551">
                  <c:v>5.1773695912377463E-4</c:v>
                </c:pt>
                <c:pt idx="2552">
                  <c:v>5.1771556868483346E-4</c:v>
                </c:pt>
                <c:pt idx="2553">
                  <c:v>5.1769425646508178E-4</c:v>
                </c:pt>
                <c:pt idx="2554">
                  <c:v>5.176730221837678E-4</c:v>
                </c:pt>
                <c:pt idx="2555">
                  <c:v>5.1765186556112272E-4</c:v>
                </c:pt>
                <c:pt idx="2556">
                  <c:v>5.1763078631835693E-4</c:v>
                </c:pt>
                <c:pt idx="2557">
                  <c:v>5.1760978417765731E-4</c:v>
                </c:pt>
                <c:pt idx="2558">
                  <c:v>5.1758885886218334E-4</c:v>
                </c:pt>
                <c:pt idx="2559">
                  <c:v>5.1756801009606433E-4</c:v>
                </c:pt>
                <c:pt idx="2560">
                  <c:v>5.1754723760439583E-4</c:v>
                </c:pt>
                <c:pt idx="2561">
                  <c:v>5.1752654111323639E-4</c:v>
                </c:pt>
                <c:pt idx="2562">
                  <c:v>5.1750592034960428E-4</c:v>
                </c:pt>
                <c:pt idx="2563">
                  <c:v>5.1748537504147469E-4</c:v>
                </c:pt>
                <c:pt idx="2564">
                  <c:v>5.1746490491777562E-4</c:v>
                </c:pt>
                <c:pt idx="2565">
                  <c:v>5.1744450970838546E-4</c:v>
                </c:pt>
                <c:pt idx="2566">
                  <c:v>5.1742418914412934E-4</c:v>
                </c:pt>
                <c:pt idx="2567">
                  <c:v>5.1740394295677608E-4</c:v>
                </c:pt>
                <c:pt idx="2568">
                  <c:v>5.1738377087903514E-4</c:v>
                </c:pt>
                <c:pt idx="2569">
                  <c:v>5.1736367264455297E-4</c:v>
                </c:pt>
                <c:pt idx="2570">
                  <c:v>5.1734364798791026E-4</c:v>
                </c:pt>
                <c:pt idx="2571">
                  <c:v>5.1732369664461871E-4</c:v>
                </c:pt>
                <c:pt idx="2572">
                  <c:v>5.1730381835111766E-4</c:v>
                </c:pt>
                <c:pt idx="2573">
                  <c:v>5.1728401284477127E-4</c:v>
                </c:pt>
                <c:pt idx="2574">
                  <c:v>5.1726427986386486E-4</c:v>
                </c:pt>
                <c:pt idx="2575">
                  <c:v>5.1724461914760258E-4</c:v>
                </c:pt>
                <c:pt idx="2576">
                  <c:v>5.1722503043610368E-4</c:v>
                </c:pt>
                <c:pt idx="2577">
                  <c:v>5.1720551347039941E-4</c:v>
                </c:pt>
                <c:pt idx="2578">
                  <c:v>5.1718606799243015E-4</c:v>
                </c:pt>
                <c:pt idx="2579">
                  <c:v>5.1716669374504253E-4</c:v>
                </c:pt>
                <c:pt idx="2580">
                  <c:v>5.1714739047198583E-4</c:v>
                </c:pt>
                <c:pt idx="2581">
                  <c:v>5.1712815791790916E-4</c:v>
                </c:pt>
                <c:pt idx="2582">
                  <c:v>5.1710899582835853E-4</c:v>
                </c:pt>
                <c:pt idx="2583">
                  <c:v>5.1708990394977374E-4</c:v>
                </c:pt>
                <c:pt idx="2584">
                  <c:v>5.1707088202948526E-4</c:v>
                </c:pt>
                <c:pt idx="2585">
                  <c:v>5.1705192981571111E-4</c:v>
                </c:pt>
                <c:pt idx="2586">
                  <c:v>5.1703304705755422E-4</c:v>
                </c:pt>
                <c:pt idx="2587">
                  <c:v>5.1701155148953302E-4</c:v>
                </c:pt>
                <c:pt idx="2588">
                  <c:v>5.1699281672407961E-4</c:v>
                </c:pt>
                <c:pt idx="2589">
                  <c:v>5.169741506314354E-4</c:v>
                </c:pt>
                <c:pt idx="2590">
                  <c:v>5.1695555296433625E-4</c:v>
                </c:pt>
                <c:pt idx="2591">
                  <c:v>5.1693702347638769E-4</c:v>
                </c:pt>
                <c:pt idx="2592">
                  <c:v>5.1691856192206107E-4</c:v>
                </c:pt>
                <c:pt idx="2593">
                  <c:v>5.1690016805669176E-4</c:v>
                </c:pt>
                <c:pt idx="2594">
                  <c:v>5.1688184163647521E-4</c:v>
                </c:pt>
                <c:pt idx="2595">
                  <c:v>5.1686358241846459E-4</c:v>
                </c:pt>
                <c:pt idx="2596">
                  <c:v>5.1684539016056763E-4</c:v>
                </c:pt>
                <c:pt idx="2597">
                  <c:v>5.1682726462154384E-4</c:v>
                </c:pt>
                <c:pt idx="2598">
                  <c:v>5.1680920556100162E-4</c:v>
                </c:pt>
                <c:pt idx="2599">
                  <c:v>5.1679121273939506E-4</c:v>
                </c:pt>
                <c:pt idx="2600">
                  <c:v>5.1677328591802167E-4</c:v>
                </c:pt>
                <c:pt idx="2601">
                  <c:v>5.1675542485901888E-4</c:v>
                </c:pt>
                <c:pt idx="2602">
                  <c:v>5.1673762932536165E-4</c:v>
                </c:pt>
                <c:pt idx="2603">
                  <c:v>5.1671989908085914E-4</c:v>
                </c:pt>
                <c:pt idx="2604">
                  <c:v>5.1670223389015243E-4</c:v>
                </c:pt>
                <c:pt idx="2605">
                  <c:v>5.1668463351871113E-4</c:v>
                </c:pt>
                <c:pt idx="2606">
                  <c:v>5.1666709773283111E-4</c:v>
                </c:pt>
                <c:pt idx="2607">
                  <c:v>5.1664962629963129E-4</c:v>
                </c:pt>
                <c:pt idx="2608">
                  <c:v>5.1663221898705077E-4</c:v>
                </c:pt>
                <c:pt idx="2609">
                  <c:v>5.1661487556384634E-4</c:v>
                </c:pt>
                <c:pt idx="2610">
                  <c:v>5.1659759579958972E-4</c:v>
                </c:pt>
                <c:pt idx="2611">
                  <c:v>5.1658037946466443E-4</c:v>
                </c:pt>
                <c:pt idx="2612">
                  <c:v>5.1656322633026317E-4</c:v>
                </c:pt>
                <c:pt idx="2613">
                  <c:v>5.1654613616838516E-4</c:v>
                </c:pt>
                <c:pt idx="2614">
                  <c:v>5.1652910875183344E-4</c:v>
                </c:pt>
                <c:pt idx="2615">
                  <c:v>5.1651214385421175E-4</c:v>
                </c:pt>
                <c:pt idx="2616">
                  <c:v>5.1649524124992234E-4</c:v>
                </c:pt>
                <c:pt idx="2617">
                  <c:v>5.1647840071416293E-4</c:v>
                </c:pt>
                <c:pt idx="2618">
                  <c:v>5.1646162202292369E-4</c:v>
                </c:pt>
                <c:pt idx="2619">
                  <c:v>5.1644490495298529E-4</c:v>
                </c:pt>
                <c:pt idx="2620">
                  <c:v>5.1642824928191562E-4</c:v>
                </c:pt>
                <c:pt idx="2621">
                  <c:v>5.1641165478806712E-4</c:v>
                </c:pt>
                <c:pt idx="2622">
                  <c:v>5.1639512125057458E-4</c:v>
                </c:pt>
                <c:pt idx="2623">
                  <c:v>5.1637864844935168E-4</c:v>
                </c:pt>
                <c:pt idx="2624">
                  <c:v>5.1636223616508914E-4</c:v>
                </c:pt>
                <c:pt idx="2625">
                  <c:v>5.163458841792516E-4</c:v>
                </c:pt>
                <c:pt idx="2626">
                  <c:v>5.1632959227407489E-4</c:v>
                </c:pt>
                <c:pt idx="2627">
                  <c:v>5.1631336023256385E-4</c:v>
                </c:pt>
                <c:pt idx="2628">
                  <c:v>5.1629718783848932E-4</c:v>
                </c:pt>
                <c:pt idx="2629">
                  <c:v>5.1628107487638553E-4</c:v>
                </c:pt>
                <c:pt idx="2630">
                  <c:v>5.1626502113154759E-4</c:v>
                </c:pt>
                <c:pt idx="2631">
                  <c:v>5.1624902639002914E-4</c:v>
                </c:pt>
                <c:pt idx="2632">
                  <c:v>5.1623309043863916E-4</c:v>
                </c:pt>
                <c:pt idx="2633">
                  <c:v>5.1621721306493995E-4</c:v>
                </c:pt>
                <c:pt idx="2634">
                  <c:v>5.1620139405724407E-4</c:v>
                </c:pt>
                <c:pt idx="2635">
                  <c:v>5.1618563320461228E-4</c:v>
                </c:pt>
                <c:pt idx="2636">
                  <c:v>5.1616993029685075E-4</c:v>
                </c:pt>
                <c:pt idx="2637">
                  <c:v>5.161542851245081E-4</c:v>
                </c:pt>
                <c:pt idx="2638">
                  <c:v>5.1613869747887356E-4</c:v>
                </c:pt>
                <c:pt idx="2639">
                  <c:v>5.1612095320083295E-4</c:v>
                </c:pt>
                <c:pt idx="2640">
                  <c:v>5.1610548812734117E-4</c:v>
                </c:pt>
                <c:pt idx="2641">
                  <c:v>5.1609007992940031E-4</c:v>
                </c:pt>
                <c:pt idx="2642">
                  <c:v>5.1607472840133929E-4</c:v>
                </c:pt>
                <c:pt idx="2643">
                  <c:v>5.1605943333821473E-4</c:v>
                </c:pt>
                <c:pt idx="2644">
                  <c:v>5.1604419453580772E-4</c:v>
                </c:pt>
                <c:pt idx="2645">
                  <c:v>5.1602901179062196E-4</c:v>
                </c:pt>
                <c:pt idx="2646">
                  <c:v>5.1601388489988086E-4</c:v>
                </c:pt>
                <c:pt idx="2647">
                  <c:v>5.1599881366152535E-4</c:v>
                </c:pt>
                <c:pt idx="2648">
                  <c:v>5.1598379787421106E-4</c:v>
                </c:pt>
                <c:pt idx="2649">
                  <c:v>5.1596883733730648E-4</c:v>
                </c:pt>
                <c:pt idx="2650">
                  <c:v>5.1595393185088995E-4</c:v>
                </c:pt>
                <c:pt idx="2651">
                  <c:v>5.1593908121574732E-4</c:v>
                </c:pt>
                <c:pt idx="2652">
                  <c:v>5.1591585484812028E-4</c:v>
                </c:pt>
                <c:pt idx="2653">
                  <c:v>5.1590114434927963E-4</c:v>
                </c:pt>
                <c:pt idx="2654">
                  <c:v>5.1588648799597361E-4</c:v>
                </c:pt>
                <c:pt idx="2655">
                  <c:v>5.1587188559219224E-4</c:v>
                </c:pt>
                <c:pt idx="2656">
                  <c:v>5.1585733694261952E-4</c:v>
                </c:pt>
                <c:pt idx="2657">
                  <c:v>5.158428418526312E-4</c:v>
                </c:pt>
                <c:pt idx="2658">
                  <c:v>5.1582840012829266E-4</c:v>
                </c:pt>
                <c:pt idx="2659">
                  <c:v>5.1581401157635616E-4</c:v>
                </c:pt>
                <c:pt idx="2660">
                  <c:v>5.1579967600425848E-4</c:v>
                </c:pt>
                <c:pt idx="2661">
                  <c:v>5.1578539322011917E-4</c:v>
                </c:pt>
                <c:pt idx="2662">
                  <c:v>5.1577116303273731E-4</c:v>
                </c:pt>
                <c:pt idx="2663">
                  <c:v>5.1575698525158987E-4</c:v>
                </c:pt>
                <c:pt idx="2664">
                  <c:v>5.1574285968682902E-4</c:v>
                </c:pt>
                <c:pt idx="2665">
                  <c:v>5.1572878614927992E-4</c:v>
                </c:pt>
                <c:pt idx="2666">
                  <c:v>5.1571476445043851E-4</c:v>
                </c:pt>
                <c:pt idx="2667">
                  <c:v>5.1570079440246895E-4</c:v>
                </c:pt>
                <c:pt idx="2668">
                  <c:v>5.1568687581820161E-4</c:v>
                </c:pt>
                <c:pt idx="2669">
                  <c:v>5.1567300851113052E-4</c:v>
                </c:pt>
                <c:pt idx="2670">
                  <c:v>5.1565919229541106E-4</c:v>
                </c:pt>
                <c:pt idx="2671">
                  <c:v>5.1564542698585825E-4</c:v>
                </c:pt>
                <c:pt idx="2672">
                  <c:v>5.1563171239794349E-4</c:v>
                </c:pt>
                <c:pt idx="2673">
                  <c:v>5.1561804834779335E-4</c:v>
                </c:pt>
                <c:pt idx="2674">
                  <c:v>5.1560443465218655E-4</c:v>
                </c:pt>
                <c:pt idx="2675">
                  <c:v>5.155908711285519E-4</c:v>
                </c:pt>
                <c:pt idx="2676">
                  <c:v>5.1557735759496647E-4</c:v>
                </c:pt>
                <c:pt idx="2677">
                  <c:v>5.1556389387015283E-4</c:v>
                </c:pt>
                <c:pt idx="2678">
                  <c:v>5.1555047977347695E-4</c:v>
                </c:pt>
                <c:pt idx="2679">
                  <c:v>5.1553711512494608E-4</c:v>
                </c:pt>
                <c:pt idx="2680">
                  <c:v>5.1552379974520674E-4</c:v>
                </c:pt>
                <c:pt idx="2681">
                  <c:v>5.1551053345554206E-4</c:v>
                </c:pt>
                <c:pt idx="2682">
                  <c:v>5.1549731607786978E-4</c:v>
                </c:pt>
                <c:pt idx="2683">
                  <c:v>5.1548414743474028E-4</c:v>
                </c:pt>
                <c:pt idx="2684">
                  <c:v>5.1547102734933415E-4</c:v>
                </c:pt>
                <c:pt idx="2685">
                  <c:v>5.154579556454601E-4</c:v>
                </c:pt>
                <c:pt idx="2686">
                  <c:v>5.1544493214755261E-4</c:v>
                </c:pt>
                <c:pt idx="2687">
                  <c:v>5.1543195668067013E-4</c:v>
                </c:pt>
                <c:pt idx="2688">
                  <c:v>5.1541902907049268E-4</c:v>
                </c:pt>
                <c:pt idx="2689">
                  <c:v>5.154061491433197E-4</c:v>
                </c:pt>
                <c:pt idx="2690">
                  <c:v>5.1539331672606806E-4</c:v>
                </c:pt>
                <c:pt idx="2691">
                  <c:v>5.1538053164626961E-4</c:v>
                </c:pt>
                <c:pt idx="2692">
                  <c:v>5.1536779373206963E-4</c:v>
                </c:pt>
                <c:pt idx="2693">
                  <c:v>5.1535510281222401E-4</c:v>
                </c:pt>
                <c:pt idx="2694">
                  <c:v>5.1534245871609778E-4</c:v>
                </c:pt>
                <c:pt idx="2695">
                  <c:v>5.1532986127366255E-4</c:v>
                </c:pt>
                <c:pt idx="2696">
                  <c:v>5.153173103154946E-4</c:v>
                </c:pt>
                <c:pt idx="2697">
                  <c:v>5.1530480567277281E-4</c:v>
                </c:pt>
                <c:pt idx="2698">
                  <c:v>5.152923471772765E-4</c:v>
                </c:pt>
                <c:pt idx="2699">
                  <c:v>5.1527993466138344E-4</c:v>
                </c:pt>
                <c:pt idx="2700">
                  <c:v>5.1526756795806775E-4</c:v>
                </c:pt>
                <c:pt idx="2701">
                  <c:v>5.1525524690089768E-4</c:v>
                </c:pt>
                <c:pt idx="2702">
                  <c:v>5.1524297132403386E-4</c:v>
                </c:pt>
                <c:pt idx="2703">
                  <c:v>5.1523074106222708E-4</c:v>
                </c:pt>
                <c:pt idx="2704">
                  <c:v>5.152185559508161E-4</c:v>
                </c:pt>
                <c:pt idx="2705">
                  <c:v>5.15206415825726E-4</c:v>
                </c:pt>
                <c:pt idx="2706">
                  <c:v>5.1519432052346569E-4</c:v>
                </c:pt>
                <c:pt idx="2707">
                  <c:v>5.1518226988112622E-4</c:v>
                </c:pt>
                <c:pt idx="2708">
                  <c:v>5.1517026373637878E-4</c:v>
                </c:pt>
                <c:pt idx="2709">
                  <c:v>5.1515830192747233E-4</c:v>
                </c:pt>
                <c:pt idx="2710">
                  <c:v>5.1514638429323218E-4</c:v>
                </c:pt>
                <c:pt idx="2711">
                  <c:v>5.1513451067305743E-4</c:v>
                </c:pt>
                <c:pt idx="2712">
                  <c:v>5.151226809069193E-4</c:v>
                </c:pt>
                <c:pt idx="2713">
                  <c:v>5.1511089483535885E-4</c:v>
                </c:pt>
                <c:pt idx="2714">
                  <c:v>5.1509915229948561E-4</c:v>
                </c:pt>
                <c:pt idx="2715">
                  <c:v>5.1508745314097506E-4</c:v>
                </c:pt>
                <c:pt idx="2716">
                  <c:v>5.1507579720206655E-4</c:v>
                </c:pt>
                <c:pt idx="2717">
                  <c:v>5.1506418432556206E-4</c:v>
                </c:pt>
                <c:pt idx="2718">
                  <c:v>5.1505261435482353E-4</c:v>
                </c:pt>
                <c:pt idx="2719">
                  <c:v>5.1504108713377138E-4</c:v>
                </c:pt>
                <c:pt idx="2720">
                  <c:v>5.1502960250688224E-4</c:v>
                </c:pt>
                <c:pt idx="2721">
                  <c:v>5.150181603191873E-4</c:v>
                </c:pt>
                <c:pt idx="2722">
                  <c:v>5.1500676041627024E-4</c:v>
                </c:pt>
                <c:pt idx="2723">
                  <c:v>5.1499540264426534E-4</c:v>
                </c:pt>
                <c:pt idx="2724">
                  <c:v>5.1498408684985545E-4</c:v>
                </c:pt>
                <c:pt idx="2725">
                  <c:v>5.1497281288027052E-4</c:v>
                </c:pt>
                <c:pt idx="2726">
                  <c:v>5.1496158058328488E-4</c:v>
                </c:pt>
                <c:pt idx="2727">
                  <c:v>5.1495038980721647E-4</c:v>
                </c:pt>
                <c:pt idx="2728">
                  <c:v>5.1493924040092395E-4</c:v>
                </c:pt>
                <c:pt idx="2729">
                  <c:v>5.1492813221380512E-4</c:v>
                </c:pt>
                <c:pt idx="2730">
                  <c:v>5.1491706509579566E-4</c:v>
                </c:pt>
                <c:pt idx="2731">
                  <c:v>5.149060388973661E-4</c:v>
                </c:pt>
                <c:pt idx="2732">
                  <c:v>5.1489505346952115E-4</c:v>
                </c:pt>
                <c:pt idx="2733">
                  <c:v>5.1488410866379699E-4</c:v>
                </c:pt>
                <c:pt idx="2734">
                  <c:v>5.1487320433225988E-4</c:v>
                </c:pt>
                <c:pt idx="2735">
                  <c:v>5.1486234032750418E-4</c:v>
                </c:pt>
                <c:pt idx="2736">
                  <c:v>5.1485151650265031E-4</c:v>
                </c:pt>
                <c:pt idx="2737">
                  <c:v>5.1484073271134334E-4</c:v>
                </c:pt>
                <c:pt idx="2738">
                  <c:v>5.1482998880775092E-4</c:v>
                </c:pt>
                <c:pt idx="2739">
                  <c:v>5.1481928464656155E-4</c:v>
                </c:pt>
                <c:pt idx="2740">
                  <c:v>5.1480862008298242E-4</c:v>
                </c:pt>
                <c:pt idx="2741">
                  <c:v>5.1479799497273831E-4</c:v>
                </c:pt>
                <c:pt idx="2742">
                  <c:v>5.1478740917206901E-4</c:v>
                </c:pt>
                <c:pt idx="2743">
                  <c:v>5.1477686253772819E-4</c:v>
                </c:pt>
                <c:pt idx="2744">
                  <c:v>5.147663549269813E-4</c:v>
                </c:pt>
                <c:pt idx="2745">
                  <c:v>5.1475588619760346E-4</c:v>
                </c:pt>
                <c:pt idx="2746">
                  <c:v>5.1474545620787849E-4</c:v>
                </c:pt>
                <c:pt idx="2747">
                  <c:v>5.1473506481659642E-4</c:v>
                </c:pt>
                <c:pt idx="2748">
                  <c:v>5.1472471188305201E-4</c:v>
                </c:pt>
                <c:pt idx="2749">
                  <c:v>5.1471439726704326E-4</c:v>
                </c:pt>
                <c:pt idx="2750">
                  <c:v>5.1470412082886888E-4</c:v>
                </c:pt>
                <c:pt idx="2751">
                  <c:v>5.1469388242932762E-4</c:v>
                </c:pt>
                <c:pt idx="2752">
                  <c:v>5.1468368192971543E-4</c:v>
                </c:pt>
                <c:pt idx="2753">
                  <c:v>5.1467351919182462E-4</c:v>
                </c:pt>
                <c:pt idx="2754">
                  <c:v>5.1466339407794156E-4</c:v>
                </c:pt>
                <c:pt idx="2755">
                  <c:v>5.1465330645084528E-4</c:v>
                </c:pt>
                <c:pt idx="2756">
                  <c:v>5.1464325617380554E-4</c:v>
                </c:pt>
                <c:pt idx="2757">
                  <c:v>5.1463324311058138E-4</c:v>
                </c:pt>
                <c:pt idx="2758">
                  <c:v>5.1462326712541908E-4</c:v>
                </c:pt>
                <c:pt idx="2759">
                  <c:v>5.1461332808305077E-4</c:v>
                </c:pt>
                <c:pt idx="2760">
                  <c:v>5.1460342584869233E-4</c:v>
                </c:pt>
                <c:pt idx="2761">
                  <c:v>5.1459356028804245E-4</c:v>
                </c:pt>
                <c:pt idx="2762">
                  <c:v>5.1458373126728012E-4</c:v>
                </c:pt>
                <c:pt idx="2763">
                  <c:v>5.145739386530632E-4</c:v>
                </c:pt>
                <c:pt idx="2764">
                  <c:v>5.1456418231252729E-4</c:v>
                </c:pt>
                <c:pt idx="2765">
                  <c:v>5.1455446211328337E-4</c:v>
                </c:pt>
                <c:pt idx="2766">
                  <c:v>5.1454477792341625E-4</c:v>
                </c:pt>
                <c:pt idx="2767">
                  <c:v>5.1453512961148343E-4</c:v>
                </c:pt>
                <c:pt idx="2768">
                  <c:v>5.1452551704651275E-4</c:v>
                </c:pt>
                <c:pt idx="2769">
                  <c:v>5.1451594009800151E-4</c:v>
                </c:pt>
                <c:pt idx="2770">
                  <c:v>5.1450639863591385E-4</c:v>
                </c:pt>
                <c:pt idx="2771">
                  <c:v>5.1449689253068003E-4</c:v>
                </c:pt>
                <c:pt idx="2772">
                  <c:v>5.1448742165319467E-4</c:v>
                </c:pt>
                <c:pt idx="2773">
                  <c:v>5.1447798587481435E-4</c:v>
                </c:pt>
                <c:pt idx="2774">
                  <c:v>5.14468585067357E-4</c:v>
                </c:pt>
                <c:pt idx="2775">
                  <c:v>5.1445921910309969E-4</c:v>
                </c:pt>
                <c:pt idx="2776">
                  <c:v>5.1444988785477727E-4</c:v>
                </c:pt>
                <c:pt idx="2777">
                  <c:v>5.1444059119558057E-4</c:v>
                </c:pt>
                <c:pt idx="2778">
                  <c:v>5.1443132899915494E-4</c:v>
                </c:pt>
                <c:pt idx="2779">
                  <c:v>5.1442210113959881E-4</c:v>
                </c:pt>
                <c:pt idx="2780">
                  <c:v>5.1441290749146176E-4</c:v>
                </c:pt>
                <c:pt idx="2781">
                  <c:v>5.1440374792974307E-4</c:v>
                </c:pt>
                <c:pt idx="2782">
                  <c:v>5.1439462232989058E-4</c:v>
                </c:pt>
                <c:pt idx="2783">
                  <c:v>5.1438553056779837E-4</c:v>
                </c:pt>
                <c:pt idx="2784">
                  <c:v>5.1437647251980571E-4</c:v>
                </c:pt>
                <c:pt idx="2785">
                  <c:v>5.1436744806269529E-4</c:v>
                </c:pt>
                <c:pt idx="2786">
                  <c:v>5.1435845707369196E-4</c:v>
                </c:pt>
                <c:pt idx="2787">
                  <c:v>5.1434949943046074E-4</c:v>
                </c:pt>
                <c:pt idx="2788">
                  <c:v>5.1434057501110564E-4</c:v>
                </c:pt>
                <c:pt idx="2789">
                  <c:v>5.1433168369416794E-4</c:v>
                </c:pt>
                <c:pt idx="2790">
                  <c:v>5.1432282535862476E-4</c:v>
                </c:pt>
                <c:pt idx="2791">
                  <c:v>5.1431399988388757E-4</c:v>
                </c:pt>
                <c:pt idx="2792">
                  <c:v>5.1430520714980052E-4</c:v>
                </c:pt>
                <c:pt idx="2793">
                  <c:v>5.1429644703663885E-4</c:v>
                </c:pt>
                <c:pt idx="2794">
                  <c:v>5.1428771942510769E-4</c:v>
                </c:pt>
                <c:pt idx="2795">
                  <c:v>5.1427902419634054E-4</c:v>
                </c:pt>
                <c:pt idx="2796">
                  <c:v>5.1427036123189731E-4</c:v>
                </c:pt>
                <c:pt idx="2797">
                  <c:v>5.1426173041376323E-4</c:v>
                </c:pt>
                <c:pt idx="2798">
                  <c:v>5.1425313162434759E-4</c:v>
                </c:pt>
                <c:pt idx="2799">
                  <c:v>5.1424456474648142E-4</c:v>
                </c:pt>
                <c:pt idx="2800">
                  <c:v>5.1423602966341696E-4</c:v>
                </c:pt>
                <c:pt idx="2801">
                  <c:v>5.1422752625882549E-4</c:v>
                </c:pt>
                <c:pt idx="2802">
                  <c:v>5.1421905441679638E-4</c:v>
                </c:pt>
                <c:pt idx="2803">
                  <c:v>5.1421061402183508E-4</c:v>
                </c:pt>
                <c:pt idx="2804">
                  <c:v>5.1420220495886223E-4</c:v>
                </c:pt>
                <c:pt idx="2805">
                  <c:v>5.1419382711321161E-4</c:v>
                </c:pt>
                <c:pt idx="2806">
                  <c:v>5.1418548037062935E-4</c:v>
                </c:pt>
                <c:pt idx="2807">
                  <c:v>5.1417716461727185E-4</c:v>
                </c:pt>
                <c:pt idx="2808">
                  <c:v>5.1416887973970498E-4</c:v>
                </c:pt>
                <c:pt idx="2809">
                  <c:v>5.1416062562490198E-4</c:v>
                </c:pt>
                <c:pt idx="2810">
                  <c:v>5.1415240216024242E-4</c:v>
                </c:pt>
                <c:pt idx="2811">
                  <c:v>5.1414420923351085E-4</c:v>
                </c:pt>
                <c:pt idx="2812">
                  <c:v>5.1413604673289511E-4</c:v>
                </c:pt>
                <c:pt idx="2813">
                  <c:v>5.1412791454698498E-4</c:v>
                </c:pt>
                <c:pt idx="2814">
                  <c:v>5.1411981256477117E-4</c:v>
                </c:pt>
                <c:pt idx="2815">
                  <c:v>5.1411174067564314E-4</c:v>
                </c:pt>
                <c:pt idx="2816">
                  <c:v>5.1410369876938829E-4</c:v>
                </c:pt>
                <c:pt idx="2817">
                  <c:v>5.140956867361906E-4</c:v>
                </c:pt>
                <c:pt idx="2818">
                  <c:v>5.1408770446662879E-4</c:v>
                </c:pt>
                <c:pt idx="2819">
                  <c:v>5.1407975185167518E-4</c:v>
                </c:pt>
                <c:pt idx="2820">
                  <c:v>5.1407182878269466E-4</c:v>
                </c:pt>
                <c:pt idx="2821">
                  <c:v>5.1406393515144265E-4</c:v>
                </c:pt>
                <c:pt idx="2822">
                  <c:v>5.1405607085006414E-4</c:v>
                </c:pt>
                <c:pt idx="2823">
                  <c:v>5.1404823577109213E-4</c:v>
                </c:pt>
                <c:pt idx="2824">
                  <c:v>5.1404042980744647E-4</c:v>
                </c:pt>
                <c:pt idx="2825">
                  <c:v>5.1403265285243258E-4</c:v>
                </c:pt>
                <c:pt idx="2826">
                  <c:v>5.1402490479973944E-4</c:v>
                </c:pt>
                <c:pt idx="2827">
                  <c:v>5.140171855434392E-4</c:v>
                </c:pt>
                <c:pt idx="2828">
                  <c:v>5.1400949497798509E-4</c:v>
                </c:pt>
                <c:pt idx="2829">
                  <c:v>5.1400183299821038E-4</c:v>
                </c:pt>
                <c:pt idx="2830">
                  <c:v>5.1399419949932693E-4</c:v>
                </c:pt>
                <c:pt idx="2831">
                  <c:v>5.1398659437692422E-4</c:v>
                </c:pt>
                <c:pt idx="2832">
                  <c:v>5.1397901752696731E-4</c:v>
                </c:pt>
                <c:pt idx="2833">
                  <c:v>5.1397146884579628E-4</c:v>
                </c:pt>
                <c:pt idx="2834">
                  <c:v>5.139639482301244E-4</c:v>
                </c:pt>
                <c:pt idx="2835">
                  <c:v>5.1395645557703712E-4</c:v>
                </c:pt>
                <c:pt idx="2836">
                  <c:v>5.1394899078399052E-4</c:v>
                </c:pt>
                <c:pt idx="2837">
                  <c:v>5.1394155374881022E-4</c:v>
                </c:pt>
                <c:pt idx="2838">
                  <c:v>5.1393414436968978E-4</c:v>
                </c:pt>
                <c:pt idx="2839">
                  <c:v>5.1392676254518981E-4</c:v>
                </c:pt>
                <c:pt idx="2840">
                  <c:v>5.1391940817423632E-4</c:v>
                </c:pt>
                <c:pt idx="2841">
                  <c:v>5.1391208115611985E-4</c:v>
                </c:pt>
                <c:pt idx="2842">
                  <c:v>5.1390478139049357E-4</c:v>
                </c:pt>
                <c:pt idx="2843">
                  <c:v>5.1389750877737269E-4</c:v>
                </c:pt>
                <c:pt idx="2844">
                  <c:v>5.1389026321713247E-4</c:v>
                </c:pt>
                <c:pt idx="2845">
                  <c:v>5.138830446105077E-4</c:v>
                </c:pt>
                <c:pt idx="2846">
                  <c:v>5.1387585285859094E-4</c:v>
                </c:pt>
                <c:pt idx="2847">
                  <c:v>5.1386766647045434E-4</c:v>
                </c:pt>
                <c:pt idx="2848">
                  <c:v>5.1386053193294126E-4</c:v>
                </c:pt>
                <c:pt idx="2849">
                  <c:v>5.1385342394160002E-4</c:v>
                </c:pt>
                <c:pt idx="2850">
                  <c:v>5.138463423989925E-4</c:v>
                </c:pt>
                <c:pt idx="2851">
                  <c:v>5.1383928720803197E-4</c:v>
                </c:pt>
                <c:pt idx="2852">
                  <c:v>5.1383225827198213E-4</c:v>
                </c:pt>
                <c:pt idx="2853">
                  <c:v>5.1382525549445533E-4</c:v>
                </c:pt>
                <c:pt idx="2854">
                  <c:v>5.1381827877941197E-4</c:v>
                </c:pt>
                <c:pt idx="2855">
                  <c:v>5.1381132803115896E-4</c:v>
                </c:pt>
                <c:pt idx="2856">
                  <c:v>5.1380440315434821E-4</c:v>
                </c:pt>
                <c:pt idx="2857">
                  <c:v>5.1379750405397616E-4</c:v>
                </c:pt>
                <c:pt idx="2858">
                  <c:v>5.1379063063538178E-4</c:v>
                </c:pt>
                <c:pt idx="2859">
                  <c:v>5.1378378280424577E-4</c:v>
                </c:pt>
                <c:pt idx="2860">
                  <c:v>5.1377696046658958E-4</c:v>
                </c:pt>
                <c:pt idx="2861">
                  <c:v>5.1377016352877362E-4</c:v>
                </c:pt>
                <c:pt idx="2862">
                  <c:v>5.1376339189749631E-4</c:v>
                </c:pt>
                <c:pt idx="2863">
                  <c:v>5.1375664547979329E-4</c:v>
                </c:pt>
                <c:pt idx="2864">
                  <c:v>5.1374992418303552E-4</c:v>
                </c:pt>
                <c:pt idx="2865">
                  <c:v>5.1374322791492878E-4</c:v>
                </c:pt>
                <c:pt idx="2866">
                  <c:v>5.137365565835118E-4</c:v>
                </c:pt>
                <c:pt idx="2867">
                  <c:v>5.1372991009715572E-4</c:v>
                </c:pt>
                <c:pt idx="2868">
                  <c:v>5.137232883645627E-4</c:v>
                </c:pt>
                <c:pt idx="2869">
                  <c:v>5.1371669129476438E-4</c:v>
                </c:pt>
                <c:pt idx="2870">
                  <c:v>5.1371011879712146E-4</c:v>
                </c:pt>
                <c:pt idx="2871">
                  <c:v>5.1370357078132174E-4</c:v>
                </c:pt>
                <c:pt idx="2872">
                  <c:v>5.1369704715737948E-4</c:v>
                </c:pt>
                <c:pt idx="2873">
                  <c:v>5.1369054783563419E-4</c:v>
                </c:pt>
                <c:pt idx="2874">
                  <c:v>5.1368407272674925E-4</c:v>
                </c:pt>
                <c:pt idx="2875">
                  <c:v>5.136776217417111E-4</c:v>
                </c:pt>
                <c:pt idx="2876">
                  <c:v>5.1367119479182757E-4</c:v>
                </c:pt>
                <c:pt idx="2877">
                  <c:v>5.1366479178872762E-4</c:v>
                </c:pt>
                <c:pt idx="2878">
                  <c:v>5.1365841264435907E-4</c:v>
                </c:pt>
                <c:pt idx="2879">
                  <c:v>5.1365205727098848E-4</c:v>
                </c:pt>
                <c:pt idx="2880">
                  <c:v>5.1364572558119958E-4</c:v>
                </c:pt>
                <c:pt idx="2881">
                  <c:v>5.13639417487892E-4</c:v>
                </c:pt>
                <c:pt idx="2882">
                  <c:v>5.1363313290428035E-4</c:v>
                </c:pt>
                <c:pt idx="2883">
                  <c:v>5.1362687174389332E-4</c:v>
                </c:pt>
                <c:pt idx="2884">
                  <c:v>5.1362063392057218E-4</c:v>
                </c:pt>
                <c:pt idx="2885">
                  <c:v>5.1361441934846971E-4</c:v>
                </c:pt>
                <c:pt idx="2886">
                  <c:v>5.136082279420496E-4</c:v>
                </c:pt>
                <c:pt idx="2887">
                  <c:v>5.1360205961608469E-4</c:v>
                </c:pt>
                <c:pt idx="2888">
                  <c:v>5.1359591428565602E-4</c:v>
                </c:pt>
                <c:pt idx="2889">
                  <c:v>5.1358979186615235E-4</c:v>
                </c:pt>
                <c:pt idx="2890">
                  <c:v>5.1358369227326819E-4</c:v>
                </c:pt>
                <c:pt idx="2891">
                  <c:v>5.1357761542300323E-4</c:v>
                </c:pt>
                <c:pt idx="2892">
                  <c:v>5.1357156123166129E-4</c:v>
                </c:pt>
                <c:pt idx="2893">
                  <c:v>5.1356552961584901E-4</c:v>
                </c:pt>
                <c:pt idx="2894">
                  <c:v>5.1355952049247488E-4</c:v>
                </c:pt>
                <c:pt idx="2895">
                  <c:v>5.1355353377874823E-4</c:v>
                </c:pt>
                <c:pt idx="2896">
                  <c:v>5.1354756939217788E-4</c:v>
                </c:pt>
                <c:pt idx="2897">
                  <c:v>5.1354162725057175E-4</c:v>
                </c:pt>
                <c:pt idx="2898">
                  <c:v>5.1353570727203485E-4</c:v>
                </c:pt>
                <c:pt idx="2899">
                  <c:v>5.1352896861607013E-4</c:v>
                </c:pt>
                <c:pt idx="2900">
                  <c:v>5.1352309585543426E-4</c:v>
                </c:pt>
                <c:pt idx="2901">
                  <c:v>5.1351724500240986E-4</c:v>
                </c:pt>
                <c:pt idx="2902">
                  <c:v>5.1351141597632394E-4</c:v>
                </c:pt>
                <c:pt idx="2903">
                  <c:v>5.135056086967957E-4</c:v>
                </c:pt>
                <c:pt idx="2904">
                  <c:v>5.1349982308373544E-4</c:v>
                </c:pt>
                <c:pt idx="2905">
                  <c:v>5.1349405905734362E-4</c:v>
                </c:pt>
                <c:pt idx="2906">
                  <c:v>5.1348831653811005E-4</c:v>
                </c:pt>
                <c:pt idx="2907">
                  <c:v>5.1348259544681219E-4</c:v>
                </c:pt>
                <c:pt idx="2908">
                  <c:v>5.1347689570451502E-4</c:v>
                </c:pt>
                <c:pt idx="2909">
                  <c:v>5.1347121723256922E-4</c:v>
                </c:pt>
                <c:pt idx="2910">
                  <c:v>5.1346555995261081E-4</c:v>
                </c:pt>
                <c:pt idx="2911">
                  <c:v>5.1345992378655958E-4</c:v>
                </c:pt>
                <c:pt idx="2912">
                  <c:v>5.1345430865661849E-4</c:v>
                </c:pt>
                <c:pt idx="2913">
                  <c:v>5.1344871448527249E-4</c:v>
                </c:pt>
                <c:pt idx="2914">
                  <c:v>5.1344314119528749E-4</c:v>
                </c:pt>
                <c:pt idx="2915">
                  <c:v>5.1343758870970951E-4</c:v>
                </c:pt>
                <c:pt idx="2916">
                  <c:v>5.1343205695186345E-4</c:v>
                </c:pt>
                <c:pt idx="2917">
                  <c:v>5.1342576022580361E-4</c:v>
                </c:pt>
                <c:pt idx="2918">
                  <c:v>5.1342027262762631E-4</c:v>
                </c:pt>
                <c:pt idx="2919">
                  <c:v>5.1341480551800789E-4</c:v>
                </c:pt>
                <c:pt idx="2920">
                  <c:v>5.1340935882141869E-4</c:v>
                </c:pt>
                <c:pt idx="2921">
                  <c:v>5.1340393246260328E-4</c:v>
                </c:pt>
                <c:pt idx="2922">
                  <c:v>5.1339852636657888E-4</c:v>
                </c:pt>
                <c:pt idx="2923">
                  <c:v>5.1339314045863507E-4</c:v>
                </c:pt>
                <c:pt idx="2924">
                  <c:v>5.1338777466433216E-4</c:v>
                </c:pt>
                <c:pt idx="2925">
                  <c:v>5.1338242890950096E-4</c:v>
                </c:pt>
                <c:pt idx="2926">
                  <c:v>5.1337710312024094E-4</c:v>
                </c:pt>
                <c:pt idx="2927">
                  <c:v>5.1337179722292015E-4</c:v>
                </c:pt>
                <c:pt idx="2928">
                  <c:v>5.1336651114417377E-4</c:v>
                </c:pt>
                <c:pt idx="2929">
                  <c:v>5.1336124481090304E-4</c:v>
                </c:pt>
                <c:pt idx="2930">
                  <c:v>5.1335599815027473E-4</c:v>
                </c:pt>
                <c:pt idx="2931">
                  <c:v>5.1335077108972005E-4</c:v>
                </c:pt>
                <c:pt idx="2932">
                  <c:v>5.1334556355693345E-4</c:v>
                </c:pt>
                <c:pt idx="2933">
                  <c:v>5.1334037547987217E-4</c:v>
                </c:pt>
                <c:pt idx="2934">
                  <c:v>5.1333520678675478E-4</c:v>
                </c:pt>
                <c:pt idx="2935">
                  <c:v>5.1333005740606058E-4</c:v>
                </c:pt>
                <c:pt idx="2936">
                  <c:v>5.1332492726652865E-4</c:v>
                </c:pt>
                <c:pt idx="2937">
                  <c:v>5.1331981629715675E-4</c:v>
                </c:pt>
                <c:pt idx="2938">
                  <c:v>5.1331472442720058E-4</c:v>
                </c:pt>
                <c:pt idx="2939">
                  <c:v>5.1330965158617303E-4</c:v>
                </c:pt>
                <c:pt idx="2940">
                  <c:v>5.1330459770384249E-4</c:v>
                </c:pt>
                <c:pt idx="2941">
                  <c:v>5.1329956271023306E-4</c:v>
                </c:pt>
                <c:pt idx="2942">
                  <c:v>5.1329454653562272E-4</c:v>
                </c:pt>
                <c:pt idx="2943">
                  <c:v>5.1328954911054284E-4</c:v>
                </c:pt>
                <c:pt idx="2944">
                  <c:v>5.1328457036577742E-4</c:v>
                </c:pt>
                <c:pt idx="2945">
                  <c:v>5.1327961023236155E-4</c:v>
                </c:pt>
                <c:pt idx="2946">
                  <c:v>5.1327466864158132E-4</c:v>
                </c:pt>
                <c:pt idx="2947">
                  <c:v>5.1326974552497249E-4</c:v>
                </c:pt>
                <c:pt idx="2948">
                  <c:v>5.1326484081431968E-4</c:v>
                </c:pt>
                <c:pt idx="2949">
                  <c:v>5.1325995444165512E-4</c:v>
                </c:pt>
                <c:pt idx="2950">
                  <c:v>5.1325508633925866E-4</c:v>
                </c:pt>
                <c:pt idx="2951">
                  <c:v>5.1324816346686982E-4</c:v>
                </c:pt>
                <c:pt idx="2952">
                  <c:v>5.1324333945469746E-4</c:v>
                </c:pt>
                <c:pt idx="2953">
                  <c:v>5.1323853348247256E-4</c:v>
                </c:pt>
                <c:pt idx="2954">
                  <c:v>5.1323374548355833E-4</c:v>
                </c:pt>
                <c:pt idx="2955">
                  <c:v>5.132289753915605E-4</c:v>
                </c:pt>
                <c:pt idx="2956">
                  <c:v>5.1322422314032594E-4</c:v>
                </c:pt>
                <c:pt idx="2957">
                  <c:v>5.1321948866394252E-4</c:v>
                </c:pt>
                <c:pt idx="2958">
                  <c:v>5.1321477189673762E-4</c:v>
                </c:pt>
                <c:pt idx="2959">
                  <c:v>5.1321007277327758E-4</c:v>
                </c:pt>
                <c:pt idx="2960">
                  <c:v>5.1320539122836674E-4</c:v>
                </c:pt>
                <c:pt idx="2961">
                  <c:v>5.1320072719704673E-4</c:v>
                </c:pt>
                <c:pt idx="2962">
                  <c:v>5.1319608061459545E-4</c:v>
                </c:pt>
                <c:pt idx="2963">
                  <c:v>5.1319145141652642E-4</c:v>
                </c:pt>
                <c:pt idx="2964">
                  <c:v>5.1318618210903456E-4</c:v>
                </c:pt>
                <c:pt idx="2965">
                  <c:v>5.1318158994715474E-4</c:v>
                </c:pt>
                <c:pt idx="2966">
                  <c:v>5.1317701496850882E-4</c:v>
                </c:pt>
                <c:pt idx="2967">
                  <c:v>5.1317245710957729E-4</c:v>
                </c:pt>
                <c:pt idx="2968">
                  <c:v>5.1316791630707148E-4</c:v>
                </c:pt>
                <c:pt idx="2969">
                  <c:v>5.1316339249793332E-4</c:v>
                </c:pt>
                <c:pt idx="2970">
                  <c:v>5.1315888561933416E-4</c:v>
                </c:pt>
                <c:pt idx="2971">
                  <c:v>5.1315439560867412E-4</c:v>
                </c:pt>
                <c:pt idx="2972">
                  <c:v>5.1314992240358154E-4</c:v>
                </c:pt>
                <c:pt idx="2973">
                  <c:v>5.1314546594191147E-4</c:v>
                </c:pt>
                <c:pt idx="2974">
                  <c:v>5.1314102616174567E-4</c:v>
                </c:pt>
                <c:pt idx="2975">
                  <c:v>5.1313660300139109E-4</c:v>
                </c:pt>
                <c:pt idx="2976">
                  <c:v>5.1313219639937953E-4</c:v>
                </c:pt>
                <c:pt idx="2977">
                  <c:v>5.1312780629446657E-4</c:v>
                </c:pt>
                <c:pt idx="2978">
                  <c:v>5.1312343262563127E-4</c:v>
                </c:pt>
                <c:pt idx="2979">
                  <c:v>5.1311907533207449E-4</c:v>
                </c:pt>
                <c:pt idx="2980">
                  <c:v>5.1311473435321881E-4</c:v>
                </c:pt>
                <c:pt idx="2981">
                  <c:v>5.131104096287078E-4</c:v>
                </c:pt>
                <c:pt idx="2982">
                  <c:v>5.1310610109840443E-4</c:v>
                </c:pt>
                <c:pt idx="2983">
                  <c:v>5.1310180870239126E-4</c:v>
                </c:pt>
                <c:pt idx="2984">
                  <c:v>5.1309753238096907E-4</c:v>
                </c:pt>
                <c:pt idx="2985">
                  <c:v>5.1309327207465605E-4</c:v>
                </c:pt>
                <c:pt idx="2986">
                  <c:v>5.1308902772418752E-4</c:v>
                </c:pt>
                <c:pt idx="2987">
                  <c:v>5.1308479927051449E-4</c:v>
                </c:pt>
                <c:pt idx="2988">
                  <c:v>5.1308058665480347E-4</c:v>
                </c:pt>
                <c:pt idx="2989">
                  <c:v>5.1307638981843546E-4</c:v>
                </c:pt>
                <c:pt idx="2990">
                  <c:v>5.1307220870300502E-4</c:v>
                </c:pt>
                <c:pt idx="2991">
                  <c:v>5.1306804325031987E-4</c:v>
                </c:pt>
                <c:pt idx="2992">
                  <c:v>5.130638934023996E-4</c:v>
                </c:pt>
                <c:pt idx="2993">
                  <c:v>5.1305975910147553E-4</c:v>
                </c:pt>
                <c:pt idx="2994">
                  <c:v>5.1305564028998965E-4</c:v>
                </c:pt>
                <c:pt idx="2995">
                  <c:v>5.1305153691059372E-4</c:v>
                </c:pt>
                <c:pt idx="2996">
                  <c:v>5.1304744890614878E-4</c:v>
                </c:pt>
                <c:pt idx="2997">
                  <c:v>5.1304337621972435E-4</c:v>
                </c:pt>
                <c:pt idx="2998">
                  <c:v>5.1303931879459746E-4</c:v>
                </c:pt>
                <c:pt idx="2999">
                  <c:v>5.1303527657425223E-4</c:v>
                </c:pt>
                <c:pt idx="3000">
                  <c:v>5.1303124950237888E-4</c:v>
                </c:pt>
                <c:pt idx="3001">
                  <c:v>5.1302723752287311E-4</c:v>
                </c:pt>
                <c:pt idx="3002">
                  <c:v>5.130232405798355E-4</c:v>
                </c:pt>
                <c:pt idx="3003">
                  <c:v>5.1301925861757048E-4</c:v>
                </c:pt>
                <c:pt idx="3004">
                  <c:v>5.1301529158058565E-4</c:v>
                </c:pt>
                <c:pt idx="3005">
                  <c:v>5.1301133941359137E-4</c:v>
                </c:pt>
                <c:pt idx="3006">
                  <c:v>5.1300740206149955E-4</c:v>
                </c:pt>
                <c:pt idx="3007">
                  <c:v>5.1300347946942352E-4</c:v>
                </c:pt>
                <c:pt idx="3008">
                  <c:v>5.1299957158267657E-4</c:v>
                </c:pt>
                <c:pt idx="3009">
                  <c:v>5.1299567834677212E-4</c:v>
                </c:pt>
                <c:pt idx="3010">
                  <c:v>5.12991799707422E-4</c:v>
                </c:pt>
                <c:pt idx="3011">
                  <c:v>5.1298793561053676E-4</c:v>
                </c:pt>
                <c:pt idx="3012">
                  <c:v>5.1298408600222408E-4</c:v>
                </c:pt>
                <c:pt idx="3013">
                  <c:v>5.1298025082878852E-4</c:v>
                </c:pt>
                <c:pt idx="3014">
                  <c:v>5.12976430036731E-4</c:v>
                </c:pt>
                <c:pt idx="3015">
                  <c:v>5.1297262357274758E-4</c:v>
                </c:pt>
                <c:pt idx="3016">
                  <c:v>5.1296883138372894E-4</c:v>
                </c:pt>
                <c:pt idx="3017">
                  <c:v>5.1296505341676016E-4</c:v>
                </c:pt>
                <c:pt idx="3018">
                  <c:v>5.1296128961911909E-4</c:v>
                </c:pt>
                <c:pt idx="3019">
                  <c:v>5.1295753993827668E-4</c:v>
                </c:pt>
                <c:pt idx="3020">
                  <c:v>5.1295380432189546E-4</c:v>
                </c:pt>
                <c:pt idx="3021">
                  <c:v>5.1295008271782941E-4</c:v>
                </c:pt>
                <c:pt idx="3022">
                  <c:v>5.1294637507412282E-4</c:v>
                </c:pt>
                <c:pt idx="3023">
                  <c:v>5.1294268133901012E-4</c:v>
                </c:pt>
                <c:pt idx="3024">
                  <c:v>5.1293900146091463E-4</c:v>
                </c:pt>
                <c:pt idx="3025">
                  <c:v>5.1293533538844852E-4</c:v>
                </c:pt>
                <c:pt idx="3026">
                  <c:v>5.1293168307041154E-4</c:v>
                </c:pt>
                <c:pt idx="3027">
                  <c:v>5.1292804445579056E-4</c:v>
                </c:pt>
                <c:pt idx="3028">
                  <c:v>5.1292441949375906E-4</c:v>
                </c:pt>
                <c:pt idx="3029">
                  <c:v>5.1292080813367623E-4</c:v>
                </c:pt>
                <c:pt idx="3030">
                  <c:v>5.1291721032508666E-4</c:v>
                </c:pt>
                <c:pt idx="3031">
                  <c:v>5.1291362601771904E-4</c:v>
                </c:pt>
                <c:pt idx="3032">
                  <c:v>5.1291005516148616E-4</c:v>
                </c:pt>
                <c:pt idx="3033">
                  <c:v>5.1290649770648392E-4</c:v>
                </c:pt>
                <c:pt idx="3034">
                  <c:v>5.129029536029906E-4</c:v>
                </c:pt>
                <c:pt idx="3035">
                  <c:v>5.128994228014664E-4</c:v>
                </c:pt>
                <c:pt idx="3036">
                  <c:v>5.128959052525528E-4</c:v>
                </c:pt>
                <c:pt idx="3037">
                  <c:v>5.1289240090707168E-4</c:v>
                </c:pt>
                <c:pt idx="3038">
                  <c:v>5.1288890971602492E-4</c:v>
                </c:pt>
                <c:pt idx="3039">
                  <c:v>5.1288543163059361E-4</c:v>
                </c:pt>
                <c:pt idx="3040">
                  <c:v>5.1288196660213749E-4</c:v>
                </c:pt>
                <c:pt idx="3041">
                  <c:v>5.1287851458219416E-4</c:v>
                </c:pt>
                <c:pt idx="3042">
                  <c:v>5.1287507552247866E-4</c:v>
                </c:pt>
                <c:pt idx="3043">
                  <c:v>5.1287164937488267E-4</c:v>
                </c:pt>
                <c:pt idx="3044">
                  <c:v>5.1286823609147383E-4</c:v>
                </c:pt>
                <c:pt idx="3045">
                  <c:v>5.1286483562449541E-4</c:v>
                </c:pt>
                <c:pt idx="3046">
                  <c:v>5.1286144792636525E-4</c:v>
                </c:pt>
                <c:pt idx="3047">
                  <c:v>5.1285807294967553E-4</c:v>
                </c:pt>
                <c:pt idx="3048">
                  <c:v>5.128547106471919E-4</c:v>
                </c:pt>
                <c:pt idx="3049">
                  <c:v>5.1285136097185282E-4</c:v>
                </c:pt>
                <c:pt idx="3050">
                  <c:v>5.1284802387676926E-4</c:v>
                </c:pt>
                <c:pt idx="3051">
                  <c:v>5.1284469931522371E-4</c:v>
                </c:pt>
                <c:pt idx="3052">
                  <c:v>5.1284138724066975E-4</c:v>
                </c:pt>
                <c:pt idx="3053">
                  <c:v>5.1283808760673128E-4</c:v>
                </c:pt>
                <c:pt idx="3054">
                  <c:v>5.128348003672023E-4</c:v>
                </c:pt>
                <c:pt idx="3055">
                  <c:v>5.1283152547604576E-4</c:v>
                </c:pt>
                <c:pt idx="3056">
                  <c:v>5.1282826288739328E-4</c:v>
                </c:pt>
                <c:pt idx="3057">
                  <c:v>5.1282501255554467E-4</c:v>
                </c:pt>
                <c:pt idx="3058">
                  <c:v>5.1282177443496689E-4</c:v>
                </c:pt>
                <c:pt idx="3059">
                  <c:v>5.1281854848029391E-4</c:v>
                </c:pt>
                <c:pt idx="3060">
                  <c:v>5.1281533464632564E-4</c:v>
                </c:pt>
                <c:pt idx="3061">
                  <c:v>5.1281213288802781E-4</c:v>
                </c:pt>
                <c:pt idx="3062">
                  <c:v>5.1280894316053113E-4</c:v>
                </c:pt>
                <c:pt idx="3063">
                  <c:v>5.128057654191305E-4</c:v>
                </c:pt>
                <c:pt idx="3064">
                  <c:v>5.1280259961928492E-4</c:v>
                </c:pt>
                <c:pt idx="3065">
                  <c:v>5.1279944571661637E-4</c:v>
                </c:pt>
                <c:pt idx="3066">
                  <c:v>5.1279630366690969E-4</c:v>
                </c:pt>
                <c:pt idx="3067">
                  <c:v>5.1279317342611168E-4</c:v>
                </c:pt>
                <c:pt idx="3068">
                  <c:v>5.1279005495033058E-4</c:v>
                </c:pt>
                <c:pt idx="3069">
                  <c:v>5.1278694819583543E-4</c:v>
                </c:pt>
                <c:pt idx="3070">
                  <c:v>5.1278385311905592E-4</c:v>
                </c:pt>
                <c:pt idx="3071">
                  <c:v>5.1278076967658094E-4</c:v>
                </c:pt>
                <c:pt idx="3072">
                  <c:v>5.1277769782515916E-4</c:v>
                </c:pt>
                <c:pt idx="3073">
                  <c:v>5.1277463752169724E-4</c:v>
                </c:pt>
                <c:pt idx="3074">
                  <c:v>5.1277158872326022E-4</c:v>
                </c:pt>
                <c:pt idx="3075">
                  <c:v>5.1276855138707059E-4</c:v>
                </c:pt>
                <c:pt idx="3076">
                  <c:v>5.1276552547050737E-4</c:v>
                </c:pt>
                <c:pt idx="3077">
                  <c:v>5.1276251093110639E-4</c:v>
                </c:pt>
                <c:pt idx="3078">
                  <c:v>5.1275950772655871E-4</c:v>
                </c:pt>
                <c:pt idx="3079">
                  <c:v>5.127565158147111E-4</c:v>
                </c:pt>
                <c:pt idx="3080">
                  <c:v>5.1275353515356449E-4</c:v>
                </c:pt>
                <c:pt idx="3081">
                  <c:v>5.127505657012741E-4</c:v>
                </c:pt>
                <c:pt idx="3082">
                  <c:v>5.1274760741614877E-4</c:v>
                </c:pt>
                <c:pt idx="3083">
                  <c:v>5.1274466025665001E-4</c:v>
                </c:pt>
                <c:pt idx="3084">
                  <c:v>5.1274172418139209E-4</c:v>
                </c:pt>
                <c:pt idx="3085">
                  <c:v>5.1273879914914074E-4</c:v>
                </c:pt>
                <c:pt idx="3086">
                  <c:v>5.1273588511881337E-4</c:v>
                </c:pt>
                <c:pt idx="3087">
                  <c:v>5.1273298204947799E-4</c:v>
                </c:pt>
                <c:pt idx="3088">
                  <c:v>5.1273008990035277E-4</c:v>
                </c:pt>
                <c:pt idx="3089">
                  <c:v>5.127272086308057E-4</c:v>
                </c:pt>
                <c:pt idx="3090">
                  <c:v>5.1272433820035378E-4</c:v>
                </c:pt>
                <c:pt idx="3091">
                  <c:v>5.1272147856866283E-4</c:v>
                </c:pt>
                <c:pt idx="3092">
                  <c:v>5.1271862969554636E-4</c:v>
                </c:pt>
                <c:pt idx="3093">
                  <c:v>5.1271579154096587E-4</c:v>
                </c:pt>
                <c:pt idx="3094">
                  <c:v>5.1271296406502943E-4</c:v>
                </c:pt>
                <c:pt idx="3095">
                  <c:v>5.1271014722799205E-4</c:v>
                </c:pt>
                <c:pt idx="3096">
                  <c:v>5.1270734099025409E-4</c:v>
                </c:pt>
                <c:pt idx="3097">
                  <c:v>5.1270454531236189E-4</c:v>
                </c:pt>
                <c:pt idx="3098">
                  <c:v>5.1270176015500639E-4</c:v>
                </c:pt>
                <c:pt idx="3099">
                  <c:v>5.1269898547902295E-4</c:v>
                </c:pt>
                <c:pt idx="3100">
                  <c:v>5.126962212453907E-4</c:v>
                </c:pt>
                <c:pt idx="3101">
                  <c:v>5.1269346741523222E-4</c:v>
                </c:pt>
                <c:pt idx="3102">
                  <c:v>5.1269072394981297E-4</c:v>
                </c:pt>
                <c:pt idx="3103">
                  <c:v>5.1268799081054034E-4</c:v>
                </c:pt>
                <c:pt idx="3104">
                  <c:v>5.1268526795896397E-4</c:v>
                </c:pt>
                <c:pt idx="3105">
                  <c:v>5.1268255535677444E-4</c:v>
                </c:pt>
                <c:pt idx="3106">
                  <c:v>5.1267985296580317E-4</c:v>
                </c:pt>
                <c:pt idx="3107">
                  <c:v>5.12677160748022E-4</c:v>
                </c:pt>
                <c:pt idx="3108">
                  <c:v>5.1267447866554217E-4</c:v>
                </c:pt>
                <c:pt idx="3109">
                  <c:v>5.1267180668061448E-4</c:v>
                </c:pt>
                <c:pt idx="3110">
                  <c:v>5.1266914475562838E-4</c:v>
                </c:pt>
                <c:pt idx="3111">
                  <c:v>5.1266649285311135E-4</c:v>
                </c:pt>
                <c:pt idx="3112">
                  <c:v>5.126638509357289E-4</c:v>
                </c:pt>
                <c:pt idx="3113">
                  <c:v>5.1266121896628367E-4</c:v>
                </c:pt>
                <c:pt idx="3114">
                  <c:v>5.1265859690771481E-4</c:v>
                </c:pt>
                <c:pt idx="3115">
                  <c:v>5.1265598472309819E-4</c:v>
                </c:pt>
                <c:pt idx="3116">
                  <c:v>5.1265338237564499E-4</c:v>
                </c:pt>
                <c:pt idx="3117">
                  <c:v>5.1265078982870192E-4</c:v>
                </c:pt>
                <c:pt idx="3118">
                  <c:v>5.1264820704575032E-4</c:v>
                </c:pt>
                <c:pt idx="3119">
                  <c:v>5.126456339904059E-4</c:v>
                </c:pt>
                <c:pt idx="3120">
                  <c:v>5.1264307062641814E-4</c:v>
                </c:pt>
                <c:pt idx="3121">
                  <c:v>5.1264051691766977E-4</c:v>
                </c:pt>
                <c:pt idx="3122">
                  <c:v>5.1263797282817655E-4</c:v>
                </c:pt>
                <c:pt idx="3123">
                  <c:v>5.1263543832208653E-4</c:v>
                </c:pt>
                <c:pt idx="3124">
                  <c:v>5.1263291336367935E-4</c:v>
                </c:pt>
                <c:pt idx="3125">
                  <c:v>5.1263003934232153E-4</c:v>
                </c:pt>
                <c:pt idx="3126">
                  <c:v>5.1262753472356326E-4</c:v>
                </c:pt>
                <c:pt idx="3127">
                  <c:v>5.1262503954107805E-4</c:v>
                </c:pt>
                <c:pt idx="3128">
                  <c:v>5.1262255375968688E-4</c:v>
                </c:pt>
                <c:pt idx="3129">
                  <c:v>5.1262007734434033E-4</c:v>
                </c:pt>
                <c:pt idx="3130">
                  <c:v>5.1261761026011809E-4</c:v>
                </c:pt>
                <c:pt idx="3131">
                  <c:v>5.1261515247222821E-4</c:v>
                </c:pt>
                <c:pt idx="3132">
                  <c:v>5.126127039460067E-4</c:v>
                </c:pt>
                <c:pt idx="3133">
                  <c:v>5.1261026464691738E-4</c:v>
                </c:pt>
                <c:pt idx="3134">
                  <c:v>5.1260783454055102E-4</c:v>
                </c:pt>
                <c:pt idx="3135">
                  <c:v>5.1260541359262506E-4</c:v>
                </c:pt>
                <c:pt idx="3136">
                  <c:v>5.1260300176898311E-4</c:v>
                </c:pt>
                <c:pt idx="3137">
                  <c:v>5.1260059903559467E-4</c:v>
                </c:pt>
                <c:pt idx="3138">
                  <c:v>5.1259820535855445E-4</c:v>
                </c:pt>
                <c:pt idx="3139">
                  <c:v>5.1259582070408186E-4</c:v>
                </c:pt>
                <c:pt idx="3140">
                  <c:v>5.1259344503852089E-4</c:v>
                </c:pt>
                <c:pt idx="3141">
                  <c:v>5.1259107832833932E-4</c:v>
                </c:pt>
                <c:pt idx="3142">
                  <c:v>5.1258872054012856E-4</c:v>
                </c:pt>
                <c:pt idx="3143">
                  <c:v>5.1258637164060283E-4</c:v>
                </c:pt>
                <c:pt idx="3144">
                  <c:v>5.125840315965991E-4</c:v>
                </c:pt>
                <c:pt idx="3145">
                  <c:v>5.1258170037507653E-4</c:v>
                </c:pt>
                <c:pt idx="3146">
                  <c:v>5.125793779431157E-4</c:v>
                </c:pt>
                <c:pt idx="3147">
                  <c:v>5.1257706426791885E-4</c:v>
                </c:pt>
                <c:pt idx="3148">
                  <c:v>5.1257475931680866E-4</c:v>
                </c:pt>
                <c:pt idx="3149">
                  <c:v>5.125724630572285E-4</c:v>
                </c:pt>
                <c:pt idx="3150">
                  <c:v>5.1257017545674143E-4</c:v>
                </c:pt>
                <c:pt idx="3151">
                  <c:v>5.1256789648303029E-4</c:v>
                </c:pt>
                <c:pt idx="3152">
                  <c:v>5.1256562610389679E-4</c:v>
                </c:pt>
                <c:pt idx="3153">
                  <c:v>5.1256336428726133E-4</c:v>
                </c:pt>
                <c:pt idx="3154">
                  <c:v>5.125611110011625E-4</c:v>
                </c:pt>
                <c:pt idx="3155">
                  <c:v>5.1255886621375684E-4</c:v>
                </c:pt>
                <c:pt idx="3156">
                  <c:v>5.1255662989331801E-4</c:v>
                </c:pt>
                <c:pt idx="3157">
                  <c:v>5.1255440200823684E-4</c:v>
                </c:pt>
                <c:pt idx="3158">
                  <c:v>5.1255218252702051E-4</c:v>
                </c:pt>
                <c:pt idx="3159">
                  <c:v>5.1254965622726096E-4</c:v>
                </c:pt>
                <c:pt idx="3160">
                  <c:v>5.1254745464881862E-4</c:v>
                </c:pt>
                <c:pt idx="3161">
                  <c:v>5.1254526137601761E-4</c:v>
                </c:pt>
                <c:pt idx="3162">
                  <c:v>5.1254307637784336E-4</c:v>
                </c:pt>
                <c:pt idx="3163">
                  <c:v>5.1254089962339566E-4</c:v>
                </c:pt>
                <c:pt idx="3164">
                  <c:v>5.1253873108188838E-4</c:v>
                </c:pt>
                <c:pt idx="3165">
                  <c:v>5.1253657072264857E-4</c:v>
                </c:pt>
                <c:pt idx="3166">
                  <c:v>5.125344185151167E-4</c:v>
                </c:pt>
                <c:pt idx="3167">
                  <c:v>5.1253227442884586E-4</c:v>
                </c:pt>
                <c:pt idx="3168">
                  <c:v>5.125301384335014E-4</c:v>
                </c:pt>
                <c:pt idx="3169">
                  <c:v>5.125280104988604E-4</c:v>
                </c:pt>
                <c:pt idx="3170">
                  <c:v>5.1252589059481188E-4</c:v>
                </c:pt>
                <c:pt idx="3171">
                  <c:v>5.125237786913554E-4</c:v>
                </c:pt>
                <c:pt idx="3172">
                  <c:v>5.1252167475860158E-4</c:v>
                </c:pt>
                <c:pt idx="3173">
                  <c:v>5.1251957876677118E-4</c:v>
                </c:pt>
                <c:pt idx="3174">
                  <c:v>5.1251749068619468E-4</c:v>
                </c:pt>
                <c:pt idx="3175">
                  <c:v>5.1251541048731228E-4</c:v>
                </c:pt>
                <c:pt idx="3176">
                  <c:v>5.1251333814067304E-4</c:v>
                </c:pt>
                <c:pt idx="3177">
                  <c:v>5.1251127361693499E-4</c:v>
                </c:pt>
                <c:pt idx="3178">
                  <c:v>5.1250921688686412E-4</c:v>
                </c:pt>
                <c:pt idx="3179">
                  <c:v>5.1250716792133443E-4</c:v>
                </c:pt>
                <c:pt idx="3180">
                  <c:v>5.1250512669132747E-4</c:v>
                </c:pt>
                <c:pt idx="3181">
                  <c:v>5.1250309316793179E-4</c:v>
                </c:pt>
                <c:pt idx="3182">
                  <c:v>5.1250106732234285E-4</c:v>
                </c:pt>
                <c:pt idx="3183">
                  <c:v>5.1249904912586226E-4</c:v>
                </c:pt>
                <c:pt idx="3184">
                  <c:v>5.1249703854989765E-4</c:v>
                </c:pt>
                <c:pt idx="3185">
                  <c:v>5.1249503556596214E-4</c:v>
                </c:pt>
                <c:pt idx="3186">
                  <c:v>5.1249304014567415E-4</c:v>
                </c:pt>
                <c:pt idx="3187">
                  <c:v>5.1249105226075671E-4</c:v>
                </c:pt>
                <c:pt idx="3188">
                  <c:v>5.1248907188303737E-4</c:v>
                </c:pt>
                <c:pt idx="3189">
                  <c:v>5.1248709898444786E-4</c:v>
                </c:pt>
                <c:pt idx="3190">
                  <c:v>5.1248513353702326E-4</c:v>
                </c:pt>
                <c:pt idx="3191">
                  <c:v>5.1248317551290227E-4</c:v>
                </c:pt>
                <c:pt idx="3192">
                  <c:v>5.1248122488432607E-4</c:v>
                </c:pt>
                <c:pt idx="3193">
                  <c:v>5.1247928162363873E-4</c:v>
                </c:pt>
                <c:pt idx="3194">
                  <c:v>5.1247734570328642E-4</c:v>
                </c:pt>
                <c:pt idx="3195">
                  <c:v>5.1247541709581695E-4</c:v>
                </c:pt>
                <c:pt idx="3196">
                  <c:v>5.1247349577387958E-4</c:v>
                </c:pt>
                <c:pt idx="3197">
                  <c:v>5.1247158171022461E-4</c:v>
                </c:pt>
                <c:pt idx="3198">
                  <c:v>5.1246967487770319E-4</c:v>
                </c:pt>
                <c:pt idx="3199">
                  <c:v>5.1246777524926665E-4</c:v>
                </c:pt>
                <c:pt idx="3200">
                  <c:v>5.1246588279796616E-4</c:v>
                </c:pt>
                <c:pt idx="3201">
                  <c:v>5.1246399749695266E-4</c:v>
                </c:pt>
                <c:pt idx="3202">
                  <c:v>5.1246211931947616E-4</c:v>
                </c:pt>
                <c:pt idx="3203">
                  <c:v>5.1246024823888567E-4</c:v>
                </c:pt>
                <c:pt idx="3204">
                  <c:v>5.1245838422862855E-4</c:v>
                </c:pt>
                <c:pt idx="3205">
                  <c:v>5.1245652726225046E-4</c:v>
                </c:pt>
                <c:pt idx="3206">
                  <c:v>5.1245467731339468E-4</c:v>
                </c:pt>
                <c:pt idx="3207">
                  <c:v>5.1245283435580205E-4</c:v>
                </c:pt>
                <c:pt idx="3208">
                  <c:v>5.1245099836331044E-4</c:v>
                </c:pt>
                <c:pt idx="3209">
                  <c:v>5.1244916930985444E-4</c:v>
                </c:pt>
                <c:pt idx="3210">
                  <c:v>5.124473471694648E-4</c:v>
                </c:pt>
                <c:pt idx="3211">
                  <c:v>5.1244527315509928E-4</c:v>
                </c:pt>
                <c:pt idx="3212">
                  <c:v>5.1244346574142298E-4</c:v>
                </c:pt>
                <c:pt idx="3213">
                  <c:v>5.1244166515981957E-4</c:v>
                </c:pt>
                <c:pt idx="3214">
                  <c:v>5.1243987138471564E-4</c:v>
                </c:pt>
                <c:pt idx="3215">
                  <c:v>5.1243808439063211E-4</c:v>
                </c:pt>
                <c:pt idx="3216">
                  <c:v>5.1243630415218435E-4</c:v>
                </c:pt>
                <c:pt idx="3217">
                  <c:v>5.124345306440815E-4</c:v>
                </c:pt>
                <c:pt idx="3218">
                  <c:v>5.1243276384112626E-4</c:v>
                </c:pt>
                <c:pt idx="3219">
                  <c:v>5.1243100371821458E-4</c:v>
                </c:pt>
                <c:pt idx="3220">
                  <c:v>5.1242925025033511E-4</c:v>
                </c:pt>
                <c:pt idx="3221">
                  <c:v>5.124275034125692E-4</c:v>
                </c:pt>
                <c:pt idx="3222">
                  <c:v>5.1242576318009036E-4</c:v>
                </c:pt>
                <c:pt idx="3223">
                  <c:v>5.1242402952816402E-4</c:v>
                </c:pt>
                <c:pt idx="3224">
                  <c:v>5.1242131845415442E-4</c:v>
                </c:pt>
                <c:pt idx="3225">
                  <c:v>5.1241960161071054E-4</c:v>
                </c:pt>
                <c:pt idx="3226">
                  <c:v>5.1241789126022592E-4</c:v>
                </c:pt>
                <c:pt idx="3227">
                  <c:v>5.1241618737838139E-4</c:v>
                </c:pt>
                <c:pt idx="3228">
                  <c:v>5.1241448994094815E-4</c:v>
                </c:pt>
                <c:pt idx="3229">
                  <c:v>5.1241279892378668E-4</c:v>
                </c:pt>
                <c:pt idx="3230">
                  <c:v>5.1241111430284729E-4</c:v>
                </c:pt>
                <c:pt idx="3231">
                  <c:v>5.1240943605416881E-4</c:v>
                </c:pt>
                <c:pt idx="3232">
                  <c:v>5.1240776415387916E-4</c:v>
                </c:pt>
                <c:pt idx="3233">
                  <c:v>5.1240609857819452E-4</c:v>
                </c:pt>
                <c:pt idx="3234">
                  <c:v>5.1240443930341889E-4</c:v>
                </c:pt>
                <c:pt idx="3235">
                  <c:v>5.1240278630594431E-4</c:v>
                </c:pt>
                <c:pt idx="3236">
                  <c:v>5.1240113956225011E-4</c:v>
                </c:pt>
                <c:pt idx="3237">
                  <c:v>5.1239949904890287E-4</c:v>
                </c:pt>
                <c:pt idx="3238">
                  <c:v>5.123978647425556E-4</c:v>
                </c:pt>
                <c:pt idx="3239">
                  <c:v>5.1239623661994806E-4</c:v>
                </c:pt>
                <c:pt idx="3240">
                  <c:v>5.1239461465790595E-4</c:v>
                </c:pt>
                <c:pt idx="3241">
                  <c:v>5.1239299883334109E-4</c:v>
                </c:pt>
                <c:pt idx="3242">
                  <c:v>5.1239138912325061E-4</c:v>
                </c:pt>
                <c:pt idx="3243">
                  <c:v>5.1238978550471686E-4</c:v>
                </c:pt>
                <c:pt idx="3244">
                  <c:v>5.1238818795490708E-4</c:v>
                </c:pt>
                <c:pt idx="3245">
                  <c:v>5.1238659645107308E-4</c:v>
                </c:pt>
                <c:pt idx="3246">
                  <c:v>5.1238501097055093E-4</c:v>
                </c:pt>
                <c:pt idx="3247">
                  <c:v>5.1238343149076092E-4</c:v>
                </c:pt>
                <c:pt idx="3248">
                  <c:v>5.123818579892066E-4</c:v>
                </c:pt>
                <c:pt idx="3249">
                  <c:v>5.1238029044347515E-4</c:v>
                </c:pt>
                <c:pt idx="3250">
                  <c:v>5.1237872883123676E-4</c:v>
                </c:pt>
                <c:pt idx="3251">
                  <c:v>5.1237717313024425E-4</c:v>
                </c:pt>
                <c:pt idx="3252">
                  <c:v>5.1237562331833306E-4</c:v>
                </c:pt>
                <c:pt idx="3253">
                  <c:v>5.123740793734205E-4</c:v>
                </c:pt>
                <c:pt idx="3254">
                  <c:v>5.1237254127350614E-4</c:v>
                </c:pt>
                <c:pt idx="3255">
                  <c:v>5.1237100899667067E-4</c:v>
                </c:pt>
                <c:pt idx="3256">
                  <c:v>5.123694825210763E-4</c:v>
                </c:pt>
                <c:pt idx="3257">
                  <c:v>5.1236796182496604E-4</c:v>
                </c:pt>
                <c:pt idx="3258">
                  <c:v>5.1236644688666374E-4</c:v>
                </c:pt>
                <c:pt idx="3259">
                  <c:v>5.123649376845735E-4</c:v>
                </c:pt>
                <c:pt idx="3260">
                  <c:v>5.1236343419717935E-4</c:v>
                </c:pt>
                <c:pt idx="3261">
                  <c:v>5.1236193640304519E-4</c:v>
                </c:pt>
                <c:pt idx="3262">
                  <c:v>5.1236044428081462E-4</c:v>
                </c:pt>
                <c:pt idx="3263">
                  <c:v>5.1235895780921018E-4</c:v>
                </c:pt>
                <c:pt idx="3264">
                  <c:v>5.1235747696703332E-4</c:v>
                </c:pt>
                <c:pt idx="3265">
                  <c:v>5.1235600173316423E-4</c:v>
                </c:pt>
                <c:pt idx="3266">
                  <c:v>5.1235453208656125E-4</c:v>
                </c:pt>
                <c:pt idx="3267">
                  <c:v>5.12353068006261E-4</c:v>
                </c:pt>
                <c:pt idx="3268">
                  <c:v>5.1235160947137775E-4</c:v>
                </c:pt>
                <c:pt idx="3269">
                  <c:v>5.1235015646110315E-4</c:v>
                </c:pt>
                <c:pt idx="3270">
                  <c:v>5.1234870895470607E-4</c:v>
                </c:pt>
                <c:pt idx="3271">
                  <c:v>5.1234726693153245E-4</c:v>
                </c:pt>
                <c:pt idx="3272">
                  <c:v>5.1234583037100458E-4</c:v>
                </c:pt>
                <c:pt idx="3273">
                  <c:v>5.1234439925262139E-4</c:v>
                </c:pt>
                <c:pt idx="3274">
                  <c:v>5.1234297355595758E-4</c:v>
                </c:pt>
                <c:pt idx="3275">
                  <c:v>5.1234155326066388E-4</c:v>
                </c:pt>
                <c:pt idx="3276">
                  <c:v>5.1234013834646646E-4</c:v>
                </c:pt>
                <c:pt idx="3277">
                  <c:v>5.1233872879316654E-4</c:v>
                </c:pt>
                <c:pt idx="3278">
                  <c:v>5.1233732458064066E-4</c:v>
                </c:pt>
                <c:pt idx="3279">
                  <c:v>5.1233592568883976E-4</c:v>
                </c:pt>
                <c:pt idx="3280">
                  <c:v>5.1233453209778926E-4</c:v>
                </c:pt>
                <c:pt idx="3281">
                  <c:v>5.1233314378758873E-4</c:v>
                </c:pt>
                <c:pt idx="3282">
                  <c:v>5.1233176073841159E-4</c:v>
                </c:pt>
                <c:pt idx="3283">
                  <c:v>5.1233038293050487E-4</c:v>
                </c:pt>
                <c:pt idx="3284">
                  <c:v>5.12329010344189E-4</c:v>
                </c:pt>
                <c:pt idx="3285">
                  <c:v>5.1232764295985737E-4</c:v>
                </c:pt>
                <c:pt idx="3286">
                  <c:v>5.1232628075797613E-4</c:v>
                </c:pt>
                <c:pt idx="3287">
                  <c:v>5.1232492371908417E-4</c:v>
                </c:pt>
                <c:pt idx="3288">
                  <c:v>5.1232357182379228E-4</c:v>
                </c:pt>
                <c:pt idx="3289">
                  <c:v>5.1232222505278365E-4</c:v>
                </c:pt>
                <c:pt idx="3290">
                  <c:v>5.1232088338681295E-4</c:v>
                </c:pt>
                <c:pt idx="3291">
                  <c:v>5.1231954680670626E-4</c:v>
                </c:pt>
                <c:pt idx="3292">
                  <c:v>5.1231821529336104E-4</c:v>
                </c:pt>
                <c:pt idx="3293">
                  <c:v>5.1231688882774585E-4</c:v>
                </c:pt>
                <c:pt idx="3294">
                  <c:v>5.123155673908994E-4</c:v>
                </c:pt>
                <c:pt idx="3295">
                  <c:v>5.1231425096393132E-4</c:v>
                </c:pt>
                <c:pt idx="3296">
                  <c:v>5.1231293952802126E-4</c:v>
                </c:pt>
                <c:pt idx="3297">
                  <c:v>5.1231163306441881E-4</c:v>
                </c:pt>
                <c:pt idx="3298">
                  <c:v>5.1231033155444295E-4</c:v>
                </c:pt>
                <c:pt idx="3299">
                  <c:v>5.123090349794826E-4</c:v>
                </c:pt>
                <c:pt idx="3300">
                  <c:v>5.1230774332099529E-4</c:v>
                </c:pt>
                <c:pt idx="3301">
                  <c:v>5.1230645656050774E-4</c:v>
                </c:pt>
                <c:pt idx="3302">
                  <c:v>5.1230517467961518E-4</c:v>
                </c:pt>
                <c:pt idx="3303">
                  <c:v>5.1230389765998148E-4</c:v>
                </c:pt>
                <c:pt idx="3304">
                  <c:v>5.1230262548333826E-4</c:v>
                </c:pt>
                <c:pt idx="3305">
                  <c:v>5.1230135813148524E-4</c:v>
                </c:pt>
                <c:pt idx="3306">
                  <c:v>5.1230009558629001E-4</c:v>
                </c:pt>
                <c:pt idx="3307">
                  <c:v>5.1229883782968704E-4</c:v>
                </c:pt>
                <c:pt idx="3308">
                  <c:v>5.1229758484367836E-4</c:v>
                </c:pt>
                <c:pt idx="3309">
                  <c:v>5.1229633661033268E-4</c:v>
                </c:pt>
                <c:pt idx="3310">
                  <c:v>5.1229509311178549E-4</c:v>
                </c:pt>
                <c:pt idx="3311">
                  <c:v>5.1229385433023875E-4</c:v>
                </c:pt>
                <c:pt idx="3312">
                  <c:v>5.1229262024796033E-4</c:v>
                </c:pt>
                <c:pt idx="3313">
                  <c:v>5.1229139084728423E-4</c:v>
                </c:pt>
                <c:pt idx="3314">
                  <c:v>5.1229016611061017E-4</c:v>
                </c:pt>
                <c:pt idx="3315">
                  <c:v>5.1228894602040314E-4</c:v>
                </c:pt>
                <c:pt idx="3316">
                  <c:v>5.1228773055919338E-4</c:v>
                </c:pt>
                <c:pt idx="3317">
                  <c:v>5.1228651970957619E-4</c:v>
                </c:pt>
                <c:pt idx="3318">
                  <c:v>5.122853134542115E-4</c:v>
                </c:pt>
                <c:pt idx="3319">
                  <c:v>5.1228411177582384E-4</c:v>
                </c:pt>
                <c:pt idx="3320">
                  <c:v>5.1228291465720184E-4</c:v>
                </c:pt>
                <c:pt idx="3321">
                  <c:v>5.1228172208119818E-4</c:v>
                </c:pt>
                <c:pt idx="3322">
                  <c:v>5.1228053403072941E-4</c:v>
                </c:pt>
                <c:pt idx="3323">
                  <c:v>5.1227935048877562E-4</c:v>
                </c:pt>
                <c:pt idx="3324">
                  <c:v>5.1227817143838011E-4</c:v>
                </c:pt>
                <c:pt idx="3325">
                  <c:v>5.1227699686264938E-4</c:v>
                </c:pt>
                <c:pt idx="3326">
                  <c:v>5.122758267447526E-4</c:v>
                </c:pt>
                <c:pt idx="3327">
                  <c:v>5.1227466106792171E-4</c:v>
                </c:pt>
                <c:pt idx="3328">
                  <c:v>5.1227349981545101E-4</c:v>
                </c:pt>
                <c:pt idx="3329">
                  <c:v>5.122723429706969E-4</c:v>
                </c:pt>
                <c:pt idx="3330">
                  <c:v>5.1227119051707793E-4</c:v>
                </c:pt>
                <c:pt idx="3331">
                  <c:v>5.122700424380741E-4</c:v>
                </c:pt>
                <c:pt idx="3332">
                  <c:v>5.1226889871722691E-4</c:v>
                </c:pt>
                <c:pt idx="3333">
                  <c:v>5.1226775933813919E-4</c:v>
                </c:pt>
                <c:pt idx="3334">
                  <c:v>5.1226662428447485E-4</c:v>
                </c:pt>
                <c:pt idx="3335">
                  <c:v>5.122654935399585E-4</c:v>
                </c:pt>
                <c:pt idx="3336">
                  <c:v>5.1226436708837534E-4</c:v>
                </c:pt>
                <c:pt idx="3337">
                  <c:v>5.1226324491357098E-4</c:v>
                </c:pt>
                <c:pt idx="3338">
                  <c:v>5.1226212699945119E-4</c:v>
                </c:pt>
                <c:pt idx="3339">
                  <c:v>5.1226101332998151E-4</c:v>
                </c:pt>
                <c:pt idx="3340">
                  <c:v>5.1225990388918728E-4</c:v>
                </c:pt>
                <c:pt idx="3341">
                  <c:v>5.1225879866115341E-4</c:v>
                </c:pt>
                <c:pt idx="3342">
                  <c:v>5.1225769763002375E-4</c:v>
                </c:pt>
                <c:pt idx="3343">
                  <c:v>5.1225660078000159E-4</c:v>
                </c:pt>
                <c:pt idx="3344">
                  <c:v>5.1225550809534887E-4</c:v>
                </c:pt>
                <c:pt idx="3345">
                  <c:v>5.1225441956038596E-4</c:v>
                </c:pt>
                <c:pt idx="3346">
                  <c:v>5.122533351594918E-4</c:v>
                </c:pt>
                <c:pt idx="3347">
                  <c:v>5.1225225487710362E-4</c:v>
                </c:pt>
                <c:pt idx="3348">
                  <c:v>5.1225117869771637E-4</c:v>
                </c:pt>
                <c:pt idx="3349">
                  <c:v>5.1225010660588277E-4</c:v>
                </c:pt>
                <c:pt idx="3350">
                  <c:v>5.1224903858621343E-4</c:v>
                </c:pt>
                <c:pt idx="3351">
                  <c:v>5.1224797462337578E-4</c:v>
                </c:pt>
                <c:pt idx="3352">
                  <c:v>5.1224691470209472E-4</c:v>
                </c:pt>
                <c:pt idx="3353">
                  <c:v>5.1224585880715184E-4</c:v>
                </c:pt>
                <c:pt idx="3354">
                  <c:v>5.1224480692338556E-4</c:v>
                </c:pt>
                <c:pt idx="3355">
                  <c:v>5.1224375903569086E-4</c:v>
                </c:pt>
                <c:pt idx="3356">
                  <c:v>5.1224271512901882E-4</c:v>
                </c:pt>
                <c:pt idx="3357">
                  <c:v>5.1224167518837654E-4</c:v>
                </c:pt>
                <c:pt idx="3358">
                  <c:v>5.122406391988274E-4</c:v>
                </c:pt>
                <c:pt idx="3359">
                  <c:v>5.1223960714548986E-4</c:v>
                </c:pt>
                <c:pt idx="3360">
                  <c:v>5.1223857901353822E-4</c:v>
                </c:pt>
                <c:pt idx="3361">
                  <c:v>5.1223755478820205E-4</c:v>
                </c:pt>
                <c:pt idx="3362">
                  <c:v>5.1223653445476571E-4</c:v>
                </c:pt>
                <c:pt idx="3363">
                  <c:v>5.1223551799856862E-4</c:v>
                </c:pt>
                <c:pt idx="3364">
                  <c:v>5.1223450540500482E-4</c:v>
                </c:pt>
                <c:pt idx="3365">
                  <c:v>5.1223349665952271E-4</c:v>
                </c:pt>
                <c:pt idx="3366">
                  <c:v>5.1223249174762499E-4</c:v>
                </c:pt>
                <c:pt idx="3367">
                  <c:v>5.1223149065486844E-4</c:v>
                </c:pt>
                <c:pt idx="3368">
                  <c:v>5.1223049336686355E-4</c:v>
                </c:pt>
                <c:pt idx="3369">
                  <c:v>5.1222949986927467E-4</c:v>
                </c:pt>
                <c:pt idx="3370">
                  <c:v>5.1222851014781927E-4</c:v>
                </c:pt>
                <c:pt idx="3371">
                  <c:v>5.122275241882685E-4</c:v>
                </c:pt>
                <c:pt idx="3372">
                  <c:v>5.1222654197644621E-4</c:v>
                </c:pt>
                <c:pt idx="3373">
                  <c:v>5.1222556349822936E-4</c:v>
                </c:pt>
                <c:pt idx="3374">
                  <c:v>5.1222458873954738E-4</c:v>
                </c:pt>
                <c:pt idx="3375">
                  <c:v>5.1222361768638231E-4</c:v>
                </c:pt>
                <c:pt idx="3376">
                  <c:v>5.1222265032476843E-4</c:v>
                </c:pt>
                <c:pt idx="3377">
                  <c:v>5.1222168664079195E-4</c:v>
                </c:pt>
                <c:pt idx="3378">
                  <c:v>5.1222072662059136E-4</c:v>
                </c:pt>
                <c:pt idx="3379">
                  <c:v>5.122197702503564E-4</c:v>
                </c:pt>
                <c:pt idx="3380">
                  <c:v>5.1221881751632866E-4</c:v>
                </c:pt>
                <c:pt idx="3381">
                  <c:v>5.1221786840480101E-4</c:v>
                </c:pt>
                <c:pt idx="3382">
                  <c:v>5.1221692290211716E-4</c:v>
                </c:pt>
                <c:pt idx="3383">
                  <c:v>5.1221598099467221E-4</c:v>
                </c:pt>
                <c:pt idx="3384">
                  <c:v>5.122150426689117E-4</c:v>
                </c:pt>
                <c:pt idx="3385">
                  <c:v>5.1221410791133187E-4</c:v>
                </c:pt>
                <c:pt idx="3386">
                  <c:v>5.1221317670847931E-4</c:v>
                </c:pt>
                <c:pt idx="3387">
                  <c:v>5.1221224904695077E-4</c:v>
                </c:pt>
                <c:pt idx="3388">
                  <c:v>5.1221132491339322E-4</c:v>
                </c:pt>
                <c:pt idx="3389">
                  <c:v>5.1221040429450318E-4</c:v>
                </c:pt>
                <c:pt idx="3390">
                  <c:v>5.1220948717702703E-4</c:v>
                </c:pt>
                <c:pt idx="3391">
                  <c:v>5.1220857354776039E-4</c:v>
                </c:pt>
                <c:pt idx="3392">
                  <c:v>5.1220766339354852E-4</c:v>
                </c:pt>
                <c:pt idx="3393">
                  <c:v>5.1220675670128537E-4</c:v>
                </c:pt>
                <c:pt idx="3394">
                  <c:v>5.1220585345791421E-4</c:v>
                </c:pt>
                <c:pt idx="3395">
                  <c:v>5.1220495365042668E-4</c:v>
                </c:pt>
                <c:pt idx="3396">
                  <c:v>5.1220405726586321E-4</c:v>
                </c:pt>
                <c:pt idx="3397">
                  <c:v>5.1220316429131257E-4</c:v>
                </c:pt>
                <c:pt idx="3398">
                  <c:v>5.1220227471391168E-4</c:v>
                </c:pt>
                <c:pt idx="3399">
                  <c:v>5.1220138852084559E-4</c:v>
                </c:pt>
                <c:pt idx="3400">
                  <c:v>5.1220050569934707E-4</c:v>
                </c:pt>
                <c:pt idx="3401">
                  <c:v>5.1219962623669658E-4</c:v>
                </c:pt>
                <c:pt idx="3402">
                  <c:v>5.1219875012022218E-4</c:v>
                </c:pt>
                <c:pt idx="3403">
                  <c:v>5.1219787733729921E-4</c:v>
                </c:pt>
                <c:pt idx="3404">
                  <c:v>5.1219700787535015E-4</c:v>
                </c:pt>
                <c:pt idx="3405">
                  <c:v>5.1219614172184447E-4</c:v>
                </c:pt>
                <c:pt idx="3406">
                  <c:v>5.121952788642982E-4</c:v>
                </c:pt>
                <c:pt idx="3407">
                  <c:v>5.1219441929027437E-4</c:v>
                </c:pt>
                <c:pt idx="3408">
                  <c:v>5.1219356298738239E-4</c:v>
                </c:pt>
                <c:pt idx="3409">
                  <c:v>5.1219270994327774E-4</c:v>
                </c:pt>
                <c:pt idx="3410">
                  <c:v>5.1219186014566211E-4</c:v>
                </c:pt>
                <c:pt idx="3411">
                  <c:v>5.1219101358228325E-4</c:v>
                </c:pt>
                <c:pt idx="3412">
                  <c:v>5.1219017024093445E-4</c:v>
                </c:pt>
                <c:pt idx="3413">
                  <c:v>5.1218933010945499E-4</c:v>
                </c:pt>
                <c:pt idx="3414">
                  <c:v>5.1218849317572921E-4</c:v>
                </c:pt>
                <c:pt idx="3415">
                  <c:v>5.1218765942768682E-4</c:v>
                </c:pt>
                <c:pt idx="3416">
                  <c:v>5.121868288533027E-4</c:v>
                </c:pt>
                <c:pt idx="3417">
                  <c:v>5.1218600144059675E-4</c:v>
                </c:pt>
                <c:pt idx="3418">
                  <c:v>5.1218517717763331E-4</c:v>
                </c:pt>
                <c:pt idx="3419">
                  <c:v>5.1218423900439424E-4</c:v>
                </c:pt>
                <c:pt idx="3420">
                  <c:v>5.1218342145089571E-4</c:v>
                </c:pt>
                <c:pt idx="3421">
                  <c:v>5.1218260700991794E-4</c:v>
                </c:pt>
                <c:pt idx="3422">
                  <c:v>5.1218179566970938E-4</c:v>
                </c:pt>
                <c:pt idx="3423">
                  <c:v>5.1218098741856216E-4</c:v>
                </c:pt>
                <c:pt idx="3424">
                  <c:v>5.1218018224481212E-4</c:v>
                </c:pt>
                <c:pt idx="3425">
                  <c:v>5.1217938013683898E-4</c:v>
                </c:pt>
                <c:pt idx="3426">
                  <c:v>5.1217858108306563E-4</c:v>
                </c:pt>
                <c:pt idx="3427">
                  <c:v>5.1217778507195834E-4</c:v>
                </c:pt>
                <c:pt idx="3428">
                  <c:v>5.1217699209202673E-4</c:v>
                </c:pt>
                <c:pt idx="3429">
                  <c:v>5.1217620213182293E-4</c:v>
                </c:pt>
                <c:pt idx="3430">
                  <c:v>5.1217541517994221E-4</c:v>
                </c:pt>
                <c:pt idx="3431">
                  <c:v>5.1217463122502245E-4</c:v>
                </c:pt>
                <c:pt idx="3432">
                  <c:v>5.1217385025574384E-4</c:v>
                </c:pt>
                <c:pt idx="3433">
                  <c:v>5.1217307226082915E-4</c:v>
                </c:pt>
                <c:pt idx="3434">
                  <c:v>5.1217229722904311E-4</c:v>
                </c:pt>
                <c:pt idx="3435">
                  <c:v>5.1217152514919243E-4</c:v>
                </c:pt>
                <c:pt idx="3436">
                  <c:v>5.1217075601012608E-4</c:v>
                </c:pt>
                <c:pt idx="3437">
                  <c:v>5.1216998980073425E-4</c:v>
                </c:pt>
                <c:pt idx="3438">
                  <c:v>5.1216922650994896E-4</c:v>
                </c:pt>
                <c:pt idx="3439">
                  <c:v>5.1216846612674367E-4</c:v>
                </c:pt>
                <c:pt idx="3440">
                  <c:v>5.121677086401328E-4</c:v>
                </c:pt>
                <c:pt idx="3441">
                  <c:v>5.1216695403917209E-4</c:v>
                </c:pt>
                <c:pt idx="3442">
                  <c:v>5.1216620231295837E-4</c:v>
                </c:pt>
                <c:pt idx="3443">
                  <c:v>5.1216545345062891E-4</c:v>
                </c:pt>
                <c:pt idx="3444">
                  <c:v>5.1216470744136174E-4</c:v>
                </c:pt>
                <c:pt idx="3445">
                  <c:v>5.1216396427437568E-4</c:v>
                </c:pt>
                <c:pt idx="3446">
                  <c:v>5.1216322393892941E-4</c:v>
                </c:pt>
                <c:pt idx="3447">
                  <c:v>5.1216248642432208E-4</c:v>
                </c:pt>
                <c:pt idx="3448">
                  <c:v>5.1216175171989295E-4</c:v>
                </c:pt>
                <c:pt idx="3449">
                  <c:v>5.1216101981502095E-4</c:v>
                </c:pt>
                <c:pt idx="3450">
                  <c:v>5.1216029069912493E-4</c:v>
                </c:pt>
                <c:pt idx="3451">
                  <c:v>5.1215956436166318E-4</c:v>
                </c:pt>
                <c:pt idx="3452">
                  <c:v>5.121588407921338E-4</c:v>
                </c:pt>
                <c:pt idx="3453">
                  <c:v>5.121581199800737E-4</c:v>
                </c:pt>
                <c:pt idx="3454">
                  <c:v>5.1215740191505935E-4</c:v>
                </c:pt>
                <c:pt idx="3455">
                  <c:v>5.1215668658670616E-4</c:v>
                </c:pt>
                <c:pt idx="3456">
                  <c:v>5.1215597398466812E-4</c:v>
                </c:pt>
                <c:pt idx="3457">
                  <c:v>5.1215526409863828E-4</c:v>
                </c:pt>
                <c:pt idx="3458">
                  <c:v>5.1215455691834837E-4</c:v>
                </c:pt>
                <c:pt idx="3459">
                  <c:v>5.1215385243356807E-4</c:v>
                </c:pt>
                <c:pt idx="3460">
                  <c:v>5.1215315063410588E-4</c:v>
                </c:pt>
                <c:pt idx="3461">
                  <c:v>5.1215245150980815E-4</c:v>
                </c:pt>
                <c:pt idx="3462">
                  <c:v>5.1215175505055937E-4</c:v>
                </c:pt>
                <c:pt idx="3463">
                  <c:v>5.1215106124628189E-4</c:v>
                </c:pt>
                <c:pt idx="3464">
                  <c:v>5.1215037008693577E-4</c:v>
                </c:pt>
                <c:pt idx="3465">
                  <c:v>5.1214968156251871E-4</c:v>
                </c:pt>
                <c:pt idx="3466">
                  <c:v>5.1214899566306591E-4</c:v>
                </c:pt>
                <c:pt idx="3467">
                  <c:v>5.1214831237864989E-4</c:v>
                </c:pt>
                <c:pt idx="3468">
                  <c:v>5.121476316993801E-4</c:v>
                </c:pt>
                <c:pt idx="3469">
                  <c:v>5.1214695361540333E-4</c:v>
                </c:pt>
                <c:pt idx="3470">
                  <c:v>5.121462781169032E-4</c:v>
                </c:pt>
                <c:pt idx="3471">
                  <c:v>5.1214550927196356E-4</c:v>
                </c:pt>
                <c:pt idx="3472">
                  <c:v>5.1214483928088618E-4</c:v>
                </c:pt>
                <c:pt idx="3473">
                  <c:v>5.1214417184467279E-4</c:v>
                </c:pt>
                <c:pt idx="3474">
                  <c:v>5.1214350695365815E-4</c:v>
                </c:pt>
                <c:pt idx="3475">
                  <c:v>5.1214284459821389E-4</c:v>
                </c:pt>
                <c:pt idx="3476">
                  <c:v>5.1214218476874711E-4</c:v>
                </c:pt>
                <c:pt idx="3477">
                  <c:v>5.1214152745570132E-4</c:v>
                </c:pt>
                <c:pt idx="3478">
                  <c:v>5.1214087264955539E-4</c:v>
                </c:pt>
                <c:pt idx="3479">
                  <c:v>5.1214022034082427E-4</c:v>
                </c:pt>
                <c:pt idx="3480">
                  <c:v>5.1213957052005828E-4</c:v>
                </c:pt>
                <c:pt idx="3481">
                  <c:v>5.1213892317784318E-4</c:v>
                </c:pt>
                <c:pt idx="3482">
                  <c:v>5.1213827830479987E-4</c:v>
                </c:pt>
                <c:pt idx="3483">
                  <c:v>5.1213763589158469E-4</c:v>
                </c:pt>
                <c:pt idx="3484">
                  <c:v>5.1213699592888879E-4</c:v>
                </c:pt>
                <c:pt idx="3485">
                  <c:v>5.1213635840743823E-4</c:v>
                </c:pt>
                <c:pt idx="3486">
                  <c:v>5.1213572331799387E-4</c:v>
                </c:pt>
                <c:pt idx="3487">
                  <c:v>5.1213509065135127E-4</c:v>
                </c:pt>
                <c:pt idx="3488">
                  <c:v>5.1213446039834036E-4</c:v>
                </c:pt>
                <c:pt idx="3489">
                  <c:v>5.1213383254982553E-4</c:v>
                </c:pt>
                <c:pt idx="3490">
                  <c:v>5.1213320709670546E-4</c:v>
                </c:pt>
                <c:pt idx="3491">
                  <c:v>5.1213258402991286E-4</c:v>
                </c:pt>
                <c:pt idx="3492">
                  <c:v>5.1213196334041458E-4</c:v>
                </c:pt>
                <c:pt idx="3493">
                  <c:v>5.121313450192111E-4</c:v>
                </c:pt>
                <c:pt idx="3494">
                  <c:v>5.1213072905733693E-4</c:v>
                </c:pt>
                <c:pt idx="3495">
                  <c:v>5.1213011544585987E-4</c:v>
                </c:pt>
                <c:pt idx="3496">
                  <c:v>5.1212950417588166E-4</c:v>
                </c:pt>
                <c:pt idx="3497">
                  <c:v>5.1212889523853688E-4</c:v>
                </c:pt>
                <c:pt idx="3498">
                  <c:v>5.1212828862499385E-4</c:v>
                </c:pt>
                <c:pt idx="3499">
                  <c:v>5.1212768432645382E-4</c:v>
                </c:pt>
                <c:pt idx="3500">
                  <c:v>5.1212708233415081E-4</c:v>
                </c:pt>
                <c:pt idx="3501">
                  <c:v>5.121264826393521E-4</c:v>
                </c:pt>
                <c:pt idx="3502">
                  <c:v>5.1212588523335764E-4</c:v>
                </c:pt>
                <c:pt idx="3503">
                  <c:v>5.1212529010749976E-4</c:v>
                </c:pt>
                <c:pt idx="3504">
                  <c:v>5.1212469725314355E-4</c:v>
                </c:pt>
                <c:pt idx="3505">
                  <c:v>5.1212410666168641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6DD1-40D1-B978-D73341AB124C}"/>
            </c:ext>
          </c:extLst>
        </c:ser>
        <c:ser>
          <c:idx val="2"/>
          <c:order val="2"/>
          <c:tx>
            <c:strRef>
              <c:f>CrossCheck!$W$2</c:f>
              <c:strCache>
                <c:ptCount val="1"/>
                <c:pt idx="0">
                  <c:v>3M abcd(ABCD)</c:v>
                </c:pt>
              </c:strCache>
            </c:strRef>
          </c:tx>
          <c:spPr>
            <a:ln>
              <a:solidFill>
                <a:schemeClr val="tx2">
                  <a:lumMod val="50000"/>
                </a:schemeClr>
              </a:solidFill>
              <a:prstDash val="dash"/>
            </a:ln>
          </c:spPr>
          <c:marker>
            <c:symbol val="none"/>
          </c:marker>
          <c:xVal>
            <c:numRef>
              <c:f>CrossCheck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!$W$3:$W$3508</c:f>
              <c:numCache>
                <c:formatCode>0.0000%</c:formatCode>
                <c:ptCount val="3506"/>
                <c:pt idx="0">
                  <c:v>1.4141633441664993E-3</c:v>
                </c:pt>
                <c:pt idx="1">
                  <c:v>1.4234026539483768E-3</c:v>
                </c:pt>
                <c:pt idx="2">
                  <c:v>1.4262471982209809E-3</c:v>
                </c:pt>
                <c:pt idx="3">
                  <c:v>1.4289768192267162E-3</c:v>
                </c:pt>
                <c:pt idx="4">
                  <c:v>1.4315931040492092E-3</c:v>
                </c:pt>
                <c:pt idx="5">
                  <c:v>1.4340976222516307E-3</c:v>
                </c:pt>
                <c:pt idx="6">
                  <c:v>1.4409560136248356E-3</c:v>
                </c:pt>
                <c:pt idx="7">
                  <c:v>1.4430288166567583E-3</c:v>
                </c:pt>
                <c:pt idx="8">
                  <c:v>1.4449974441419545E-3</c:v>
                </c:pt>
                <c:pt idx="9">
                  <c:v>1.4468633641367106E-3</c:v>
                </c:pt>
                <c:pt idx="10">
                  <c:v>1.4486280283671001E-3</c:v>
                </c:pt>
                <c:pt idx="11">
                  <c:v>1.4533287622059885E-3</c:v>
                </c:pt>
                <c:pt idx="12">
                  <c:v>1.4547025997316589E-3</c:v>
                </c:pt>
                <c:pt idx="13">
                  <c:v>1.4559822008449522E-3</c:v>
                </c:pt>
                <c:pt idx="14">
                  <c:v>1.4571689226742152E-3</c:v>
                </c:pt>
                <c:pt idx="15">
                  <c:v>1.4582641071313233E-3</c:v>
                </c:pt>
                <c:pt idx="16">
                  <c:v>1.4610136303472075E-3</c:v>
                </c:pt>
                <c:pt idx="17">
                  <c:v>1.4617557854345697E-3</c:v>
                </c:pt>
                <c:pt idx="18">
                  <c:v>1.4624128897715108E-3</c:v>
                </c:pt>
                <c:pt idx="19">
                  <c:v>1.4629861971367222E-3</c:v>
                </c:pt>
                <c:pt idx="20">
                  <c:v>1.4646386774112847E-3</c:v>
                </c:pt>
                <c:pt idx="21">
                  <c:v>1.4647347484795395E-3</c:v>
                </c:pt>
                <c:pt idx="22">
                  <c:v>1.464755410069189E-3</c:v>
                </c:pt>
                <c:pt idx="23">
                  <c:v>1.464701806498953E-3</c:v>
                </c:pt>
                <c:pt idx="24">
                  <c:v>1.4641066528238902E-3</c:v>
                </c:pt>
                <c:pt idx="25">
                  <c:v>1.4637671724681217E-3</c:v>
                </c:pt>
                <c:pt idx="26">
                  <c:v>1.4633589551942354E-3</c:v>
                </c:pt>
                <c:pt idx="27">
                  <c:v>1.4628830688916843E-3</c:v>
                </c:pt>
                <c:pt idx="28">
                  <c:v>1.462340569161671E-3</c:v>
                </c:pt>
                <c:pt idx="29">
                  <c:v>1.4603237637181338E-3</c:v>
                </c:pt>
                <c:pt idx="30">
                  <c:v>1.4595251248858572E-3</c:v>
                </c:pt>
                <c:pt idx="31">
                  <c:v>1.4586649706523449E-3</c:v>
                </c:pt>
                <c:pt idx="32">
                  <c:v>1.4577442854791713E-3</c:v>
                </c:pt>
                <c:pt idx="33">
                  <c:v>1.4567640423920384E-3</c:v>
                </c:pt>
                <c:pt idx="34">
                  <c:v>1.4534755268182336E-3</c:v>
                </c:pt>
                <c:pt idx="35">
                  <c:v>1.4522665576917795E-3</c:v>
                </c:pt>
                <c:pt idx="36">
                  <c:v>1.451002728303173E-3</c:v>
                </c:pt>
                <c:pt idx="37">
                  <c:v>1.4496849454842373E-3</c:v>
                </c:pt>
                <c:pt idx="38">
                  <c:v>1.4483141054278097E-3</c:v>
                </c:pt>
                <c:pt idx="39">
                  <c:v>1.4438920464696645E-3</c:v>
                </c:pt>
                <c:pt idx="40">
                  <c:v>1.4423177304229949E-3</c:v>
                </c:pt>
                <c:pt idx="41">
                  <c:v>1.4406946823147103E-3</c:v>
                </c:pt>
                <c:pt idx="42">
                  <c:v>1.4390237367671106E-3</c:v>
                </c:pt>
                <c:pt idx="43">
                  <c:v>1.4373057185083778E-3</c:v>
                </c:pt>
                <c:pt idx="44">
                  <c:v>1.4318773284780035E-3</c:v>
                </c:pt>
                <c:pt idx="45">
                  <c:v>1.4299790723360029E-3</c:v>
                </c:pt>
                <c:pt idx="46">
                  <c:v>1.4280377222601432E-3</c:v>
                </c:pt>
                <c:pt idx="47">
                  <c:v>1.4260540457291821E-3</c:v>
                </c:pt>
                <c:pt idx="48">
                  <c:v>1.424028801023865E-3</c:v>
                </c:pt>
                <c:pt idx="49">
                  <c:v>1.4177111047011096E-3</c:v>
                </c:pt>
                <c:pt idx="50">
                  <c:v>1.4155269894737697E-3</c:v>
                </c:pt>
                <c:pt idx="51">
                  <c:v>1.4133049628209963E-3</c:v>
                </c:pt>
                <c:pt idx="52">
                  <c:v>1.4110457298119469E-3</c:v>
                </c:pt>
                <c:pt idx="53">
                  <c:v>1.408749986968171E-3</c:v>
                </c:pt>
                <c:pt idx="54">
                  <c:v>1.4016505383002377E-3</c:v>
                </c:pt>
                <c:pt idx="55">
                  <c:v>1.3992155534901529E-3</c:v>
                </c:pt>
                <c:pt idx="56">
                  <c:v>1.396747416336226E-3</c:v>
                </c:pt>
                <c:pt idx="57">
                  <c:v>1.3942467739207719E-3</c:v>
                </c:pt>
                <c:pt idx="58">
                  <c:v>1.3917142653860754E-3</c:v>
                </c:pt>
                <c:pt idx="59">
                  <c:v>1.383931817135901E-3</c:v>
                </c:pt>
                <c:pt idx="60">
                  <c:v>1.381278079650579E-3</c:v>
                </c:pt>
                <c:pt idx="61">
                  <c:v>1.3785955555498416E-3</c:v>
                </c:pt>
                <c:pt idx="62">
                  <c:v>1.3758848380603221E-3</c:v>
                </c:pt>
                <c:pt idx="63">
                  <c:v>1.37314651303607E-3</c:v>
                </c:pt>
                <c:pt idx="64">
                  <c:v>1.3647716423380535E-3</c:v>
                </c:pt>
                <c:pt idx="65">
                  <c:v>1.3619286009756268E-3</c:v>
                </c:pt>
                <c:pt idx="66">
                  <c:v>1.3590607734613501E-3</c:v>
                </c:pt>
                <c:pt idx="67">
                  <c:v>1.3561687030241209E-3</c:v>
                </c:pt>
                <c:pt idx="68">
                  <c:v>1.3532529260501063E-3</c:v>
                </c:pt>
                <c:pt idx="69">
                  <c:v>1.3443686186511456E-3</c:v>
                </c:pt>
                <c:pt idx="70">
                  <c:v>1.3413632450689141E-3</c:v>
                </c:pt>
                <c:pt idx="71">
                  <c:v>1.338336746761766E-3</c:v>
                </c:pt>
                <c:pt idx="72">
                  <c:v>1.3352896205628623E-3</c:v>
                </c:pt>
                <c:pt idx="73">
                  <c:v>1.3322223569572687E-3</c:v>
                </c:pt>
                <c:pt idx="74">
                  <c:v>1.3229045527512141E-3</c:v>
                </c:pt>
                <c:pt idx="75">
                  <c:v>1.319761519770821E-3</c:v>
                </c:pt>
                <c:pt idx="76">
                  <c:v>1.3166007089416021E-3</c:v>
                </c:pt>
                <c:pt idx="77">
                  <c:v>1.3134225740632352E-3</c:v>
                </c:pt>
                <c:pt idx="78">
                  <c:v>1.3102275630489542E-3</c:v>
                </c:pt>
                <c:pt idx="79">
                  <c:v>1.3005456653529162E-3</c:v>
                </c:pt>
                <c:pt idx="80">
                  <c:v>1.2972875134036723E-3</c:v>
                </c:pt>
                <c:pt idx="81">
                  <c:v>1.2940146387846107E-3</c:v>
                </c:pt>
                <c:pt idx="82">
                  <c:v>1.2907274553996492E-3</c:v>
                </c:pt>
                <c:pt idx="83">
                  <c:v>1.2874263716970197E-3</c:v>
                </c:pt>
                <c:pt idx="84">
                  <c:v>1.2774437225678535E-3</c:v>
                </c:pt>
                <c:pt idx="85">
                  <c:v>1.2740910150205492E-3</c:v>
                </c:pt>
                <c:pt idx="86">
                  <c:v>1.2707263696107303E-3</c:v>
                </c:pt>
                <c:pt idx="87">
                  <c:v>1.2673501632740165E-3</c:v>
                </c:pt>
                <c:pt idx="88">
                  <c:v>1.263962767892181E-3</c:v>
                </c:pt>
                <c:pt idx="89">
                  <c:v>1.2537370916403385E-3</c:v>
                </c:pt>
                <c:pt idx="90">
                  <c:v>1.2503085597376862E-3</c:v>
                </c:pt>
                <c:pt idx="91">
                  <c:v>1.2468706243023719E-3</c:v>
                </c:pt>
                <c:pt idx="92">
                  <c:v>1.2434236280323243E-3</c:v>
                </c:pt>
                <c:pt idx="93">
                  <c:v>1.2399679089463828E-3</c:v>
                </c:pt>
                <c:pt idx="94">
                  <c:v>1.2295517258716858E-3</c:v>
                </c:pt>
                <c:pt idx="95">
                  <c:v>1.2260644039180785E-3</c:v>
                </c:pt>
                <c:pt idx="96">
                  <c:v>1.2225699808386288E-3</c:v>
                </c:pt>
                <c:pt idx="97">
                  <c:v>1.2190687676398909E-3</c:v>
                </c:pt>
                <c:pt idx="98">
                  <c:v>1.2155610709987435E-3</c:v>
                </c:pt>
                <c:pt idx="99">
                  <c:v>1.2050020832479447E-3</c:v>
                </c:pt>
                <c:pt idx="100">
                  <c:v>1.2014714346803993E-3</c:v>
                </c:pt>
                <c:pt idx="101">
                  <c:v>1.1979357727710234E-3</c:v>
                </c:pt>
                <c:pt idx="102">
                  <c:v>1.1943953792088239E-3</c:v>
                </c:pt>
                <c:pt idx="103">
                  <c:v>1.1908505316788234E-3</c:v>
                </c:pt>
                <c:pt idx="104">
                  <c:v>1.1801919830076416E-3</c:v>
                </c:pt>
                <c:pt idx="105">
                  <c:v>1.1766320179314182E-3</c:v>
                </c:pt>
                <c:pt idx="106">
                  <c:v>1.1730689288009623E-3</c:v>
                </c:pt>
                <c:pt idx="107">
                  <c:v>1.1695029702001375E-3</c:v>
                </c:pt>
                <c:pt idx="108">
                  <c:v>1.1659343930123158E-3</c:v>
                </c:pt>
                <c:pt idx="109">
                  <c:v>1.1552154041245073E-3</c:v>
                </c:pt>
                <c:pt idx="110">
                  <c:v>1.1516387888608308E-3</c:v>
                </c:pt>
                <c:pt idx="111">
                  <c:v>1.1480607553620592E-3</c:v>
                </c:pt>
                <c:pt idx="112">
                  <c:v>1.1444815331682731E-3</c:v>
                </c:pt>
                <c:pt idx="113">
                  <c:v>1.1409013484017891E-3</c:v>
                </c:pt>
                <c:pt idx="114">
                  <c:v>1.130157229434325E-3</c:v>
                </c:pt>
                <c:pt idx="115">
                  <c:v>1.1265753885937538E-3</c:v>
                </c:pt>
                <c:pt idx="116">
                  <c:v>1.1229936658689928E-3</c:v>
                </c:pt>
                <c:pt idx="117">
                  <c:v>1.1194122676763971E-3</c:v>
                </c:pt>
                <c:pt idx="118">
                  <c:v>1.1158313972778556E-3</c:v>
                </c:pt>
                <c:pt idx="119">
                  <c:v>1.1050939389040397E-3</c:v>
                </c:pt>
                <c:pt idx="120">
                  <c:v>1.1015171504671823E-3</c:v>
                </c:pt>
                <c:pt idx="121">
                  <c:v>1.0979418600676407E-3</c:v>
                </c:pt>
                <c:pt idx="122">
                  <c:v>1.0943682527859305E-3</c:v>
                </c:pt>
                <c:pt idx="123">
                  <c:v>1.0907965107932306E-3</c:v>
                </c:pt>
                <c:pt idx="124">
                  <c:v>1.080094255324217E-3</c:v>
                </c:pt>
                <c:pt idx="125">
                  <c:v>1.0765317391815783E-3</c:v>
                </c:pt>
                <c:pt idx="126">
                  <c:v>1.0729719567080054E-3</c:v>
                </c:pt>
                <c:pt idx="127">
                  <c:v>1.0694150733124531E-3</c:v>
                </c:pt>
                <c:pt idx="128">
                  <c:v>1.0658612517226785E-3</c:v>
                </c:pt>
                <c:pt idx="129">
                  <c:v>1.0552197455020182E-3</c:v>
                </c:pt>
                <c:pt idx="130">
                  <c:v>1.0516797458766576E-3</c:v>
                </c:pt>
                <c:pt idx="131">
                  <c:v>1.0481435825611405E-3</c:v>
                </c:pt>
                <c:pt idx="132">
                  <c:v>1.0446114028415652E-3</c:v>
                </c:pt>
                <c:pt idx="133">
                  <c:v>1.0410833515350844E-3</c:v>
                </c:pt>
                <c:pt idx="134">
                  <c:v>1.0305253798402806E-3</c:v>
                </c:pt>
                <c:pt idx="135">
                  <c:v>1.0270152419905507E-3</c:v>
                </c:pt>
                <c:pt idx="136">
                  <c:v>1.0235099206130892E-3</c:v>
                </c:pt>
                <c:pt idx="137">
                  <c:v>1.0200095463117934E-3</c:v>
                </c:pt>
                <c:pt idx="138">
                  <c:v>1.0165142474190215E-3</c:v>
                </c:pt>
                <c:pt idx="139">
                  <c:v>1.0060600530083328E-3</c:v>
                </c:pt>
                <c:pt idx="140">
                  <c:v>1.0025862945831758E-3</c:v>
                </c:pt>
                <c:pt idx="141">
                  <c:v>9.9911822009208563E-4</c:v>
                </c:pt>
                <c:pt idx="142">
                  <c:v>9.9565594479642883E-4</c:v>
                </c:pt>
                <c:pt idx="143">
                  <c:v>9.9219958186955886E-4</c:v>
                </c:pt>
                <c:pt idx="144">
                  <c:v>9.8186706824112866E-4</c:v>
                </c:pt>
                <c:pt idx="145">
                  <c:v>9.7843544563710441E-4</c:v>
                </c:pt>
                <c:pt idx="146">
                  <c:v>9.750102708192222E-4</c:v>
                </c:pt>
                <c:pt idx="147">
                  <c:v>9.7159164495161095E-4</c:v>
                </c:pt>
                <c:pt idx="148">
                  <c:v>9.6817966728095011E-4</c:v>
                </c:pt>
                <c:pt idx="149">
                  <c:v>9.5798458764452706E-4</c:v>
                </c:pt>
                <c:pt idx="150">
                  <c:v>9.5460015769187573E-4</c:v>
                </c:pt>
                <c:pt idx="151">
                  <c:v>9.5122284421684058E-4</c:v>
                </c:pt>
                <c:pt idx="152">
                  <c:v>9.4785273544343749E-4</c:v>
                </c:pt>
                <c:pt idx="153">
                  <c:v>9.4448991783668249E-4</c:v>
                </c:pt>
                <c:pt idx="154">
                  <c:v>9.3444605073542933E-4</c:v>
                </c:pt>
                <c:pt idx="155">
                  <c:v>9.3111322801991774E-4</c:v>
                </c:pt>
                <c:pt idx="156">
                  <c:v>9.2778810316246233E-4</c:v>
                </c:pt>
                <c:pt idx="157">
                  <c:v>9.2447075252172727E-4</c:v>
                </c:pt>
                <c:pt idx="158">
                  <c:v>9.2116125084451355E-4</c:v>
                </c:pt>
                <c:pt idx="159">
                  <c:v>9.1128056330547983E-4</c:v>
                </c:pt>
                <c:pt idx="160">
                  <c:v>9.0800317341349429E-4</c:v>
                </c:pt>
                <c:pt idx="161">
                  <c:v>9.0473398273853835E-4</c:v>
                </c:pt>
                <c:pt idx="162">
                  <c:v>9.0147305677176954E-4</c:v>
                </c:pt>
                <c:pt idx="163">
                  <c:v>8.9822045952905286E-4</c:v>
                </c:pt>
                <c:pt idx="164">
                  <c:v>8.8851325856554512E-4</c:v>
                </c:pt>
                <c:pt idx="165">
                  <c:v>8.8529458752177495E-4</c:v>
                </c:pt>
                <c:pt idx="166">
                  <c:v>8.8208454379917712E-4</c:v>
                </c:pt>
                <c:pt idx="167">
                  <c:v>8.7888318294742837E-4</c:v>
                </c:pt>
                <c:pt idx="168">
                  <c:v>8.7569055916762153E-4</c:v>
                </c:pt>
                <c:pt idx="169">
                  <c:v>8.6616563240476203E-4</c:v>
                </c:pt>
                <c:pt idx="170">
                  <c:v>8.6300847255481143E-4</c:v>
                </c:pt>
                <c:pt idx="171">
                  <c:v>8.5986030115376842E-4</c:v>
                </c:pt>
                <c:pt idx="172">
                  <c:v>8.5672116466881478E-4</c:v>
                </c:pt>
                <c:pt idx="173">
                  <c:v>8.5359110833605324E-4</c:v>
                </c:pt>
                <c:pt idx="174">
                  <c:v>8.4425585448203594E-4</c:v>
                </c:pt>
                <c:pt idx="175">
                  <c:v>8.4116254705633871E-4</c:v>
                </c:pt>
                <c:pt idx="176">
                  <c:v>8.3807852805360911E-4</c:v>
                </c:pt>
                <c:pt idx="177">
                  <c:v>8.3500383565495578E-4</c:v>
                </c:pt>
                <c:pt idx="178">
                  <c:v>8.3193850691932211E-4</c:v>
                </c:pt>
                <c:pt idx="179">
                  <c:v>8.2279905675910234E-4</c:v>
                </c:pt>
                <c:pt idx="180">
                  <c:v>8.1977153133951921E-4</c:v>
                </c:pt>
                <c:pt idx="181">
                  <c:v>8.1675353856079126E-4</c:v>
                </c:pt>
                <c:pt idx="182">
                  <c:v>8.1374510905599876E-4</c:v>
                </c:pt>
                <c:pt idx="183">
                  <c:v>8.107462724369571E-4</c:v>
                </c:pt>
                <c:pt idx="184">
                  <c:v>8.0180760098213057E-4</c:v>
                </c:pt>
                <c:pt idx="185">
                  <c:v>7.9884741207855649E-4</c:v>
                </c:pt>
                <c:pt idx="186">
                  <c:v>7.9589694927834087E-4</c:v>
                </c:pt>
                <c:pt idx="187">
                  <c:v>7.9295623635012734E-4</c:v>
                </c:pt>
                <c:pt idx="188">
                  <c:v>7.9002529613472305E-4</c:v>
                </c:pt>
                <c:pt idx="189">
                  <c:v>7.8129132652303012E-4</c:v>
                </c:pt>
                <c:pt idx="190">
                  <c:v>7.7839968745412177E-4</c:v>
                </c:pt>
                <c:pt idx="191">
                  <c:v>7.7551792182646887E-4</c:v>
                </c:pt>
                <c:pt idx="192">
                  <c:v>7.7264604717709046E-4</c:v>
                </c:pt>
                <c:pt idx="193">
                  <c:v>7.6978408020162987E-4</c:v>
                </c:pt>
                <c:pt idx="194">
                  <c:v>7.6125777990166147E-4</c:v>
                </c:pt>
                <c:pt idx="195">
                  <c:v>7.5843559416141962E-4</c:v>
                </c:pt>
                <c:pt idx="196">
                  <c:v>7.5562338736148509E-4</c:v>
                </c:pt>
                <c:pt idx="197">
                  <c:v>7.5282117139272259E-4</c:v>
                </c:pt>
                <c:pt idx="198">
                  <c:v>7.5002895738458754E-4</c:v>
                </c:pt>
                <c:pt idx="199">
                  <c:v>7.4171242722576849E-4</c:v>
                </c:pt>
                <c:pt idx="200">
                  <c:v>7.3896031750607741E-4</c:v>
                </c:pt>
                <c:pt idx="201">
                  <c:v>7.3621825435104095E-4</c:v>
                </c:pt>
                <c:pt idx="202">
                  <c:v>7.334862445467162E-4</c:v>
                </c:pt>
                <c:pt idx="203">
                  <c:v>7.3076429419166112E-4</c:v>
                </c:pt>
                <c:pt idx="204">
                  <c:v>7.2265885070625776E-4</c:v>
                </c:pt>
                <c:pt idx="205">
                  <c:v>7.1997718573458441E-4</c:v>
                </c:pt>
                <c:pt idx="206">
                  <c:v>7.1730560074162019E-4</c:v>
                </c:pt>
                <c:pt idx="207">
                  <c:v>7.1464409790884559E-4</c:v>
                </c:pt>
                <c:pt idx="208">
                  <c:v>7.1199267879851333E-4</c:v>
                </c:pt>
                <c:pt idx="209">
                  <c:v>7.0409893033115489E-4</c:v>
                </c:pt>
                <c:pt idx="210">
                  <c:v>7.0148784967237596E-4</c:v>
                </c:pt>
                <c:pt idx="211">
                  <c:v>6.9888685158123458E-4</c:v>
                </c:pt>
                <c:pt idx="212">
                  <c:v>6.9629593409656712E-4</c:v>
                </c:pt>
                <c:pt idx="213">
                  <c:v>6.9371509470100173E-4</c:v>
                </c:pt>
                <c:pt idx="214">
                  <c:v>6.8349244867361785E-4</c:v>
                </c:pt>
                <c:pt idx="215">
                  <c:v>6.8096194309187066E-4</c:v>
                </c:pt>
                <c:pt idx="216">
                  <c:v>6.7844148928910761E-4</c:v>
                </c:pt>
                <c:pt idx="217">
                  <c:v>6.7593108108971226E-4</c:v>
                </c:pt>
                <c:pt idx="218">
                  <c:v>6.6846006105016954E-4</c:v>
                </c:pt>
                <c:pt idx="219">
                  <c:v>6.6598976382196084E-4</c:v>
                </c:pt>
                <c:pt idx="220">
                  <c:v>6.6352947412203996E-4</c:v>
                </c:pt>
                <c:pt idx="221">
                  <c:v>6.610791829495628E-4</c:v>
                </c:pt>
                <c:pt idx="222">
                  <c:v>6.5863888085918574E-4</c:v>
                </c:pt>
                <c:pt idx="223">
                  <c:v>6.5137780811244997E-4</c:v>
                </c:pt>
                <c:pt idx="224">
                  <c:v>6.4897735926079615E-4</c:v>
                </c:pt>
                <c:pt idx="225">
                  <c:v>6.4658684584959869E-4</c:v>
                </c:pt>
                <c:pt idx="226">
                  <c:v>6.4420625591688093E-4</c:v>
                </c:pt>
                <c:pt idx="227">
                  <c:v>6.4183557710551095E-4</c:v>
                </c:pt>
                <c:pt idx="228">
                  <c:v>6.3478287804141721E-4</c:v>
                </c:pt>
                <c:pt idx="229">
                  <c:v>6.3245171247457675E-4</c:v>
                </c:pt>
                <c:pt idx="230">
                  <c:v>6.3013039054855954E-4</c:v>
                </c:pt>
                <c:pt idx="231">
                  <c:v>6.2781889767368716E-4</c:v>
                </c:pt>
                <c:pt idx="232">
                  <c:v>6.2551721891053111E-4</c:v>
                </c:pt>
                <c:pt idx="233">
                  <c:v>6.1867091278012415E-4</c:v>
                </c:pt>
                <c:pt idx="234">
                  <c:v>6.1640833428935589E-4</c:v>
                </c:pt>
                <c:pt idx="235">
                  <c:v>6.1415549018069228E-4</c:v>
                </c:pt>
                <c:pt idx="236">
                  <c:v>6.1191236354345439E-4</c:v>
                </c:pt>
                <c:pt idx="237">
                  <c:v>6.0967893715895753E-4</c:v>
                </c:pt>
                <c:pt idx="238">
                  <c:v>6.0303668283376831E-4</c:v>
                </c:pt>
                <c:pt idx="239">
                  <c:v>6.0084187931062048E-4</c:v>
                </c:pt>
                <c:pt idx="240">
                  <c:v>5.9865668552310143E-4</c:v>
                </c:pt>
                <c:pt idx="241">
                  <c:v>5.9648108252138561E-4</c:v>
                </c:pt>
                <c:pt idx="242">
                  <c:v>5.9431505108598201E-4</c:v>
                </c:pt>
                <c:pt idx="243">
                  <c:v>5.8787419004679032E-4</c:v>
                </c:pt>
                <c:pt idx="244">
                  <c:v>5.8574624746955521E-4</c:v>
                </c:pt>
                <c:pt idx="245">
                  <c:v>5.8362777649645099E-4</c:v>
                </c:pt>
                <c:pt idx="246">
                  <c:v>5.8151875639726942E-4</c:v>
                </c:pt>
                <c:pt idx="247">
                  <c:v>5.7941916620731491E-4</c:v>
                </c:pt>
                <c:pt idx="248">
                  <c:v>5.731767620285324E-4</c:v>
                </c:pt>
                <c:pt idx="249">
                  <c:v>5.7111467730487306E-4</c:v>
                </c:pt>
                <c:pt idx="250">
                  <c:v>5.6906191431492026E-4</c:v>
                </c:pt>
                <c:pt idx="251">
                  <c:v>5.6701845078539835E-4</c:v>
                </c:pt>
                <c:pt idx="252">
                  <c:v>5.649842642407863E-4</c:v>
                </c:pt>
                <c:pt idx="253">
                  <c:v>5.5893713881909664E-4</c:v>
                </c:pt>
                <c:pt idx="254">
                  <c:v>5.5693983156612206E-4</c:v>
                </c:pt>
                <c:pt idx="255">
                  <c:v>5.5495168603812196E-4</c:v>
                </c:pt>
                <c:pt idx="256">
                  <c:v>5.5297267863615442E-4</c:v>
                </c:pt>
                <c:pt idx="257">
                  <c:v>5.5100278558854862E-4</c:v>
                </c:pt>
                <c:pt idx="258">
                  <c:v>5.451475523480313E-4</c:v>
                </c:pt>
                <c:pt idx="259">
                  <c:v>5.4321387568572659E-4</c:v>
                </c:pt>
                <c:pt idx="260">
                  <c:v>5.4128919206692684E-4</c:v>
                </c:pt>
                <c:pt idx="261">
                  <c:v>5.3937347676594226E-4</c:v>
                </c:pt>
                <c:pt idx="262">
                  <c:v>5.3746670491134176E-4</c:v>
                </c:pt>
                <c:pt idx="263">
                  <c:v>5.3179979920193663E-4</c:v>
                </c:pt>
                <c:pt idx="264">
                  <c:v>5.2992854963083351E-4</c:v>
                </c:pt>
                <c:pt idx="265">
                  <c:v>5.2806611708928195E-4</c:v>
                </c:pt>
                <c:pt idx="266">
                  <c:v>5.2621247590661725E-4</c:v>
                </c:pt>
                <c:pt idx="267">
                  <c:v>5.243676002910755E-4</c:v>
                </c:pt>
                <c:pt idx="268">
                  <c:v>5.1888530718285615E-4</c:v>
                </c:pt>
                <c:pt idx="269">
                  <c:v>5.1707523361210956E-4</c:v>
                </c:pt>
                <c:pt idx="270">
                  <c:v>5.1527379494850287E-4</c:v>
                </c:pt>
                <c:pt idx="271">
                  <c:v>5.1348096474227085E-4</c:v>
                </c:pt>
                <c:pt idx="272">
                  <c:v>5.1169671644501623E-4</c:v>
                </c:pt>
                <c:pt idx="273">
                  <c:v>5.0639519610724143E-4</c:v>
                </c:pt>
                <c:pt idx="274">
                  <c:v>5.0464500809487564E-4</c:v>
                </c:pt>
                <c:pt idx="275">
                  <c:v>5.0290326787505479E-4</c:v>
                </c:pt>
                <c:pt idx="276">
                  <c:v>5.0116994837005305E-4</c:v>
                </c:pt>
                <c:pt idx="277">
                  <c:v>4.9944502242396476E-4</c:v>
                </c:pt>
                <c:pt idx="278">
                  <c:v>4.9432033326526046E-4</c:v>
                </c:pt>
                <c:pt idx="279">
                  <c:v>4.9262870852821087E-4</c:v>
                </c:pt>
                <c:pt idx="280">
                  <c:v>4.909453404933629E-4</c:v>
                </c:pt>
                <c:pt idx="281">
                  <c:v>4.8927020159252196E-4</c:v>
                </c:pt>
                <c:pt idx="282">
                  <c:v>4.8760326419790029E-4</c:v>
                </c:pt>
                <c:pt idx="283">
                  <c:v>4.8265138393209191E-4</c:v>
                </c:pt>
                <c:pt idx="284">
                  <c:v>4.8101697517979978E-4</c:v>
                </c:pt>
                <c:pt idx="285">
                  <c:v>4.7939062898759313E-4</c:v>
                </c:pt>
                <c:pt idx="286">
                  <c:v>4.7777231742166394E-4</c:v>
                </c:pt>
                <c:pt idx="287">
                  <c:v>4.7616201250547173E-4</c:v>
                </c:pt>
                <c:pt idx="288">
                  <c:v>4.7137885729651291E-4</c:v>
                </c:pt>
                <c:pt idx="289">
                  <c:v>4.6980029843821482E-4</c:v>
                </c:pt>
                <c:pt idx="290">
                  <c:v>4.6822960578450775E-4</c:v>
                </c:pt>
                <c:pt idx="291">
                  <c:v>4.6666675114913358E-4</c:v>
                </c:pt>
                <c:pt idx="292">
                  <c:v>4.5896905991990936E-4</c:v>
                </c:pt>
                <c:pt idx="293">
                  <c:v>4.5745264008731118E-4</c:v>
                </c:pt>
                <c:pt idx="294">
                  <c:v>4.5594386031330475E-4</c:v>
                </c:pt>
                <c:pt idx="295">
                  <c:v>4.5444269224785637E-4</c:v>
                </c:pt>
                <c:pt idx="296">
                  <c:v>4.4998457463610645E-4</c:v>
                </c:pt>
                <c:pt idx="297">
                  <c:v>4.4851356969533853E-4</c:v>
                </c:pt>
                <c:pt idx="298">
                  <c:v>4.4705003457176434E-4</c:v>
                </c:pt>
                <c:pt idx="299">
                  <c:v>4.4559394087129341E-4</c:v>
                </c:pt>
                <c:pt idx="300">
                  <c:v>4.4414526019858009E-4</c:v>
                </c:pt>
                <c:pt idx="301">
                  <c:v>4.3842409992724321E-4</c:v>
                </c:pt>
                <c:pt idx="302">
                  <c:v>4.3701205853465799E-4</c:v>
                </c:pt>
                <c:pt idx="303">
                  <c:v>4.3560725986313504E-4</c:v>
                </c:pt>
                <c:pt idx="304">
                  <c:v>4.3420967555389165E-4</c:v>
                </c:pt>
                <c:pt idx="305">
                  <c:v>4.3005992539194352E-4</c:v>
                </c:pt>
                <c:pt idx="306">
                  <c:v>4.2869091519411756E-4</c:v>
                </c:pt>
                <c:pt idx="307">
                  <c:v>4.273289777649147E-4</c:v>
                </c:pt>
                <c:pt idx="308">
                  <c:v>4.2597408483565735E-4</c:v>
                </c:pt>
                <c:pt idx="309">
                  <c:v>4.2462620815758042E-4</c:v>
                </c:pt>
                <c:pt idx="310">
                  <c:v>4.206243934694638E-4</c:v>
                </c:pt>
                <c:pt idx="311">
                  <c:v>4.1930429975316013E-4</c:v>
                </c:pt>
                <c:pt idx="312">
                  <c:v>4.1799108138904735E-4</c:v>
                </c:pt>
                <c:pt idx="313">
                  <c:v>4.1668471027522564E-4</c:v>
                </c:pt>
                <c:pt idx="314">
                  <c:v>4.153851583386408E-4</c:v>
                </c:pt>
                <c:pt idx="315">
                  <c:v>4.1152713731938836E-4</c:v>
                </c:pt>
                <c:pt idx="316">
                  <c:v>4.1025458197949723E-4</c:v>
                </c:pt>
                <c:pt idx="317">
                  <c:v>4.0898870592535387E-4</c:v>
                </c:pt>
                <c:pt idx="318">
                  <c:v>4.0772948128136167E-4</c:v>
                </c:pt>
                <c:pt idx="319">
                  <c:v>4.0647688020871631E-4</c:v>
                </c:pt>
                <c:pt idx="320">
                  <c:v>4.0275854060483544E-4</c:v>
                </c:pt>
                <c:pt idx="321">
                  <c:v>4.0153215620209208E-4</c:v>
                </c:pt>
                <c:pt idx="322">
                  <c:v>4.0031225676501203E-4</c:v>
                </c:pt>
                <c:pt idx="323">
                  <c:v>3.9909881469716321E-4</c:v>
                </c:pt>
                <c:pt idx="324">
                  <c:v>3.9789180244594524E-4</c:v>
                </c:pt>
                <c:pt idx="325">
                  <c:v>3.9430906974309224E-4</c:v>
                </c:pt>
                <c:pt idx="326">
                  <c:v>3.9312750214144036E-4</c:v>
                </c:pt>
                <c:pt idx="327">
                  <c:v>3.9195222728306893E-4</c:v>
                </c:pt>
                <c:pt idx="328">
                  <c:v>3.9078321789744099E-4</c:v>
                </c:pt>
                <c:pt idx="329">
                  <c:v>3.8962044676405628E-4</c:v>
                </c:pt>
                <c:pt idx="330">
                  <c:v>3.8616929144006648E-4</c:v>
                </c:pt>
                <c:pt idx="331">
                  <c:v>3.8503120213984022E-4</c:v>
                </c:pt>
                <c:pt idx="332">
                  <c:v>3.8389921576814819E-4</c:v>
                </c:pt>
                <c:pt idx="333">
                  <c:v>3.8277330542144366E-4</c:v>
                </c:pt>
                <c:pt idx="334">
                  <c:v>3.816534442516548E-4</c:v>
                </c:pt>
                <c:pt idx="335">
                  <c:v>3.7832988817016193E-4</c:v>
                </c:pt>
                <c:pt idx="336">
                  <c:v>3.7723395636164421E-4</c:v>
                </c:pt>
                <c:pt idx="337">
                  <c:v>3.7614394034644145E-4</c:v>
                </c:pt>
                <c:pt idx="338">
                  <c:v>3.7505981362391798E-4</c:v>
                </c:pt>
                <c:pt idx="339">
                  <c:v>3.739815497536481E-4</c:v>
                </c:pt>
                <c:pt idx="340">
                  <c:v>3.7078167176821716E-4</c:v>
                </c:pt>
                <c:pt idx="341">
                  <c:v>3.6972659612839807E-4</c:v>
                </c:pt>
                <c:pt idx="342">
                  <c:v>3.6867725206317348E-4</c:v>
                </c:pt>
                <c:pt idx="343">
                  <c:v>3.676336135059944E-4</c:v>
                </c:pt>
                <c:pt idx="344">
                  <c:v>3.6659565445461024E-4</c:v>
                </c:pt>
                <c:pt idx="345">
                  <c:v>3.6351559528835487E-4</c:v>
                </c:pt>
                <c:pt idx="346">
                  <c:v>3.6250009554209363E-4</c:v>
                </c:pt>
                <c:pt idx="347">
                  <c:v>3.6149014627316319E-4</c:v>
                </c:pt>
                <c:pt idx="348">
                  <c:v>3.6048572187592645E-4</c:v>
                </c:pt>
                <c:pt idx="349">
                  <c:v>3.5948679681254369E-4</c:v>
                </c:pt>
                <c:pt idx="350">
                  <c:v>3.5652276327356605E-4</c:v>
                </c:pt>
                <c:pt idx="351">
                  <c:v>3.5554558153884922E-4</c:v>
                </c:pt>
                <c:pt idx="352">
                  <c:v>3.5457377248129351E-4</c:v>
                </c:pt>
                <c:pt idx="353">
                  <c:v>3.5360731097901899E-4</c:v>
                </c:pt>
                <c:pt idx="354">
                  <c:v>3.5264617198090285E-4</c:v>
                </c:pt>
                <c:pt idx="355">
                  <c:v>3.497944405695721E-4</c:v>
                </c:pt>
                <c:pt idx="356">
                  <c:v>3.4885434250514307E-4</c:v>
                </c:pt>
                <c:pt idx="357">
                  <c:v>3.479194427636179E-4</c:v>
                </c:pt>
                <c:pt idx="358">
                  <c:v>3.4698971672608221E-4</c:v>
                </c:pt>
                <c:pt idx="359">
                  <c:v>3.4606513984684461E-4</c:v>
                </c:pt>
                <c:pt idx="360">
                  <c:v>3.4332205980689226E-4</c:v>
                </c:pt>
                <c:pt idx="361">
                  <c:v>3.4241783557921072E-4</c:v>
                </c:pt>
                <c:pt idx="362">
                  <c:v>3.4151863889040853E-4</c:v>
                </c:pt>
                <c:pt idx="363">
                  <c:v>3.4062444564042472E-4</c:v>
                </c:pt>
                <c:pt idx="364">
                  <c:v>3.3973523180443695E-4</c:v>
                </c:pt>
                <c:pt idx="365">
                  <c:v>3.3709722766608077E-4</c:v>
                </c:pt>
                <c:pt idx="366">
                  <c:v>3.3622769275133886E-4</c:v>
                </c:pt>
                <c:pt idx="367">
                  <c:v>3.3536301826365755E-4</c:v>
                </c:pt>
                <c:pt idx="368">
                  <c:v>3.3450318063469003E-4</c:v>
                </c:pt>
                <c:pt idx="369">
                  <c:v>3.3364815637293519E-4</c:v>
                </c:pt>
                <c:pt idx="370">
                  <c:v>3.311117300327255E-4</c:v>
                </c:pt>
                <c:pt idx="371">
                  <c:v>3.30275725868498E-4</c:v>
                </c:pt>
                <c:pt idx="372">
                  <c:v>3.2944441877333591E-4</c:v>
                </c:pt>
                <c:pt idx="373">
                  <c:v>3.2861778572071496E-4</c:v>
                </c:pt>
                <c:pt idx="374">
                  <c:v>3.2779580376218992E-4</c:v>
                </c:pt>
                <c:pt idx="375">
                  <c:v>3.2535753614099143E-4</c:v>
                </c:pt>
                <c:pt idx="376">
                  <c:v>3.2455393064102485E-4</c:v>
                </c:pt>
                <c:pt idx="377">
                  <c:v>3.2375486266906259E-4</c:v>
                </c:pt>
                <c:pt idx="378">
                  <c:v>3.2296030974800877E-4</c:v>
                </c:pt>
                <c:pt idx="379">
                  <c:v>3.2217024947974262E-4</c:v>
                </c:pt>
                <c:pt idx="380">
                  <c:v>3.1982680179720691E-4</c:v>
                </c:pt>
                <c:pt idx="381">
                  <c:v>3.1905448974185323E-4</c:v>
                </c:pt>
                <c:pt idx="382">
                  <c:v>3.182865595366878E-4</c:v>
                </c:pt>
                <c:pt idx="383">
                  <c:v>3.175229892593811E-4</c:v>
                </c:pt>
                <c:pt idx="384">
                  <c:v>3.1676375706716912E-4</c:v>
                </c:pt>
                <c:pt idx="385">
                  <c:v>3.1451187176819633E-4</c:v>
                </c:pt>
                <c:pt idx="386">
                  <c:v>3.1376977508206525E-4</c:v>
                </c:pt>
                <c:pt idx="387">
                  <c:v>3.1303190846264362E-4</c:v>
                </c:pt>
                <c:pt idx="388">
                  <c:v>3.1229825054565445E-4</c:v>
                </c:pt>
                <c:pt idx="389">
                  <c:v>3.1156878004669989E-4</c:v>
                </c:pt>
                <c:pt idx="390">
                  <c:v>3.0940528141273086E-4</c:v>
                </c:pt>
                <c:pt idx="391">
                  <c:v>3.0869234934026392E-4</c:v>
                </c:pt>
                <c:pt idx="392">
                  <c:v>3.0798349946270065E-4</c:v>
                </c:pt>
                <c:pt idx="393">
                  <c:v>3.0727871097524983E-4</c:v>
                </c:pt>
                <c:pt idx="394">
                  <c:v>3.0657796315306473E-4</c:v>
                </c:pt>
                <c:pt idx="395">
                  <c:v>3.0449975762856369E-4</c:v>
                </c:pt>
                <c:pt idx="396">
                  <c:v>3.0381496681742469E-4</c:v>
                </c:pt>
                <c:pt idx="397">
                  <c:v>3.0313411424598592E-4</c:v>
                </c:pt>
                <c:pt idx="398">
                  <c:v>3.0245717966870825E-4</c:v>
                </c:pt>
                <c:pt idx="399">
                  <c:v>3.0178414291983654E-4</c:v>
                </c:pt>
                <c:pt idx="400">
                  <c:v>2.9978821918201612E-4</c:v>
                </c:pt>
                <c:pt idx="401">
                  <c:v>2.9913057368343755E-4</c:v>
                </c:pt>
                <c:pt idx="402">
                  <c:v>2.9847672637972963E-4</c:v>
                </c:pt>
                <c:pt idx="403">
                  <c:v>2.9782665758287189E-4</c:v>
                </c:pt>
                <c:pt idx="404">
                  <c:v>2.9718034768426817E-4</c:v>
                </c:pt>
                <c:pt idx="405">
                  <c:v>2.9526377648195489E-4</c:v>
                </c:pt>
                <c:pt idx="406">
                  <c:v>2.9463230767647872E-4</c:v>
                </c:pt>
                <c:pt idx="407">
                  <c:v>2.9400450091517951E-4</c:v>
                </c:pt>
                <c:pt idx="408">
                  <c:v>2.9338033706448254E-4</c:v>
                </c:pt>
                <c:pt idx="409">
                  <c:v>2.9275979706969662E-4</c:v>
                </c:pt>
                <c:pt idx="410">
                  <c:v>2.9091973085523354E-4</c:v>
                </c:pt>
                <c:pt idx="411">
                  <c:v>2.9031349731162699E-4</c:v>
                </c:pt>
                <c:pt idx="412">
                  <c:v>2.8971079353045585E-4</c:v>
                </c:pt>
                <c:pt idx="413">
                  <c:v>2.891116009283205E-4</c:v>
                </c:pt>
                <c:pt idx="414">
                  <c:v>2.8851590100000549E-4</c:v>
                </c:pt>
                <c:pt idx="415">
                  <c:v>2.8674957337622344E-4</c:v>
                </c:pt>
                <c:pt idx="416">
                  <c:v>2.8616766065074568E-4</c:v>
                </c:pt>
                <c:pt idx="417">
                  <c:v>2.8558914924176E-4</c:v>
                </c:pt>
                <c:pt idx="418">
                  <c:v>2.8501402111070882E-4</c:v>
                </c:pt>
                <c:pt idx="419">
                  <c:v>2.8444225829637711E-4</c:v>
                </c:pt>
                <c:pt idx="420">
                  <c:v>2.8274698329892943E-4</c:v>
                </c:pt>
                <c:pt idx="421">
                  <c:v>2.8218850368155496E-4</c:v>
                </c:pt>
                <c:pt idx="422">
                  <c:v>2.816333007303048E-4</c:v>
                </c:pt>
                <c:pt idx="423">
                  <c:v>2.8108135694518898E-4</c:v>
                </c:pt>
                <c:pt idx="424">
                  <c:v>2.8053265490259407E-4</c:v>
                </c:pt>
                <c:pt idx="425">
                  <c:v>2.789058261363371E-4</c:v>
                </c:pt>
                <c:pt idx="426">
                  <c:v>2.7836991835001712E-4</c:v>
                </c:pt>
                <c:pt idx="427">
                  <c:v>2.778371663285646E-4</c:v>
                </c:pt>
                <c:pt idx="428">
                  <c:v>2.7730755310345504E-4</c:v>
                </c:pt>
                <c:pt idx="429">
                  <c:v>2.7678106178146463E-4</c:v>
                </c:pt>
                <c:pt idx="430">
                  <c:v>2.7522015142806373E-4</c:v>
                </c:pt>
                <c:pt idx="431">
                  <c:v>2.7470598028661526E-4</c:v>
                </c:pt>
                <c:pt idx="432">
                  <c:v>2.7419484770594251E-4</c:v>
                </c:pt>
                <c:pt idx="433">
                  <c:v>2.7368673724115997E-4</c:v>
                </c:pt>
                <c:pt idx="434">
                  <c:v>2.7318163252151119E-4</c:v>
                </c:pt>
                <c:pt idx="435">
                  <c:v>2.7168419023405839E-4</c:v>
                </c:pt>
                <c:pt idx="436">
                  <c:v>2.7119094626381528E-4</c:v>
                </c:pt>
                <c:pt idx="437">
                  <c:v>2.7070062729069348E-4</c:v>
                </c:pt>
                <c:pt idx="438">
                  <c:v>2.7021321738498983E-4</c:v>
                </c:pt>
                <c:pt idx="439">
                  <c:v>2.6972870068987613E-4</c:v>
                </c:pt>
                <c:pt idx="440">
                  <c:v>2.6829235238900757E-4</c:v>
                </c:pt>
                <c:pt idx="441">
                  <c:v>2.6781925141894651E-4</c:v>
                </c:pt>
                <c:pt idx="442">
                  <c:v>2.6734896546191879E-4</c:v>
                </c:pt>
                <c:pt idx="443">
                  <c:v>2.66881479094405E-4</c:v>
                </c:pt>
                <c:pt idx="444">
                  <c:v>2.6641677696443474E-4</c:v>
                </c:pt>
                <c:pt idx="445">
                  <c:v>2.6503922354923241E-4</c:v>
                </c:pt>
                <c:pt idx="446">
                  <c:v>2.645855062738911E-4</c:v>
                </c:pt>
                <c:pt idx="447">
                  <c:v>2.6413449754263574E-4</c:v>
                </c:pt>
                <c:pt idx="448">
                  <c:v>2.6368618242866794E-4</c:v>
                </c:pt>
                <c:pt idx="449">
                  <c:v>2.6324054607535364E-4</c:v>
                </c:pt>
                <c:pt idx="450">
                  <c:v>2.6191956206119842E-4</c:v>
                </c:pt>
                <c:pt idx="451">
                  <c:v>2.6148449358034107E-4</c:v>
                </c:pt>
                <c:pt idx="452">
                  <c:v>2.6105203062231703E-4</c:v>
                </c:pt>
                <c:pt idx="453">
                  <c:v>2.6062215874719693E-4</c:v>
                </c:pt>
                <c:pt idx="454">
                  <c:v>2.6019486358377989E-4</c:v>
                </c:pt>
                <c:pt idx="455">
                  <c:v>2.5892829567828504E-4</c:v>
                </c:pt>
                <c:pt idx="456">
                  <c:v>2.5851116501692981E-4</c:v>
                </c:pt>
                <c:pt idx="457">
                  <c:v>2.5809654023487585E-4</c:v>
                </c:pt>
                <c:pt idx="458">
                  <c:v>2.5768440736888623E-4</c:v>
                </c:pt>
                <c:pt idx="459">
                  <c:v>2.5727475252297643E-4</c:v>
                </c:pt>
                <c:pt idx="460">
                  <c:v>2.5606051815016791E-4</c:v>
                </c:pt>
                <c:pt idx="461">
                  <c:v>2.5566063776227789E-4</c:v>
                </c:pt>
                <c:pt idx="462">
                  <c:v>2.5526316691582175E-4</c:v>
                </c:pt>
                <c:pt idx="463">
                  <c:v>2.5486809211381582E-4</c:v>
                </c:pt>
                <c:pt idx="464">
                  <c:v>2.5447539992501936E-4</c:v>
                </c:pt>
                <c:pt idx="465">
                  <c:v>2.5331148570703822E-4</c:v>
                </c:pt>
                <c:pt idx="466">
                  <c:v>2.529281909658869E-4</c:v>
                </c:pt>
                <c:pt idx="467">
                  <c:v>2.5254721266023696E-4</c:v>
                </c:pt>
                <c:pt idx="468">
                  <c:v>2.5216853774871067E-4</c:v>
                </c:pt>
                <c:pt idx="469">
                  <c:v>2.5179215325413809E-4</c:v>
                </c:pt>
                <c:pt idx="470">
                  <c:v>2.499441373012867E-4</c:v>
                </c:pt>
                <c:pt idx="471">
                  <c:v>2.495812263556029E-4</c:v>
                </c:pt>
                <c:pt idx="472">
                  <c:v>2.492205167658896E-4</c:v>
                </c:pt>
                <c:pt idx="473">
                  <c:v>2.477994434686548E-4</c:v>
                </c:pt>
                <c:pt idx="474">
                  <c:v>2.4744955482719391E-4</c:v>
                </c:pt>
                <c:pt idx="475">
                  <c:v>2.4710179364138146E-4</c:v>
                </c:pt>
                <c:pt idx="476">
                  <c:v>2.4675614780961041E-4</c:v>
                </c:pt>
                <c:pt idx="477">
                  <c:v>2.4573178233407177E-4</c:v>
                </c:pt>
                <c:pt idx="478">
                  <c:v>2.453944781162847E-4</c:v>
                </c:pt>
                <c:pt idx="479">
                  <c:v>2.4505922965295372E-4</c:v>
                </c:pt>
                <c:pt idx="480">
                  <c:v>2.4472602520427813E-4</c:v>
                </c:pt>
                <c:pt idx="481">
                  <c:v>2.44394853089971E-4</c:v>
                </c:pt>
                <c:pt idx="482">
                  <c:v>2.4341341483837277E-4</c:v>
                </c:pt>
                <c:pt idx="483">
                  <c:v>2.4309025644107007E-4</c:v>
                </c:pt>
                <c:pt idx="484">
                  <c:v>2.4276907286153139E-4</c:v>
                </c:pt>
                <c:pt idx="485">
                  <c:v>2.4244985277182624E-4</c:v>
                </c:pt>
                <c:pt idx="486">
                  <c:v>2.421325849019623E-4</c:v>
                </c:pt>
                <c:pt idx="487">
                  <c:v>2.4119238277584633E-4</c:v>
                </c:pt>
                <c:pt idx="488">
                  <c:v>2.4088281223631837E-4</c:v>
                </c:pt>
                <c:pt idx="489">
                  <c:v>2.4057513842787323E-4</c:v>
                </c:pt>
                <c:pt idx="490">
                  <c:v>2.4026935042342654E-4</c:v>
                </c:pt>
                <c:pt idx="491">
                  <c:v>2.3996543735225909E-4</c:v>
                </c:pt>
                <c:pt idx="492">
                  <c:v>2.3906483987200884E-4</c:v>
                </c:pt>
                <c:pt idx="493">
                  <c:v>2.3876831894622272E-4</c:v>
                </c:pt>
                <c:pt idx="494">
                  <c:v>2.3847361943775251E-4</c:v>
                </c:pt>
                <c:pt idx="495">
                  <c:v>2.3818073080936523E-4</c:v>
                </c:pt>
                <c:pt idx="496">
                  <c:v>2.3788964257862648E-4</c:v>
                </c:pt>
                <c:pt idx="497">
                  <c:v>2.370270762652522E-4</c:v>
                </c:pt>
                <c:pt idx="498">
                  <c:v>2.3674308588893098E-4</c:v>
                </c:pt>
                <c:pt idx="499">
                  <c:v>2.364608443122643E-4</c:v>
                </c:pt>
                <c:pt idx="500">
                  <c:v>2.3618034137693232E-4</c:v>
                </c:pt>
                <c:pt idx="501">
                  <c:v>2.3590156697785706E-4</c:v>
                </c:pt>
                <c:pt idx="502">
                  <c:v>2.3507551474137407E-4</c:v>
                </c:pt>
                <c:pt idx="503">
                  <c:v>2.3480355449364271E-4</c:v>
                </c:pt>
                <c:pt idx="504">
                  <c:v>2.3453327304766937E-4</c:v>
                </c:pt>
                <c:pt idx="505">
                  <c:v>2.3426466061318918E-4</c:v>
                </c:pt>
                <c:pt idx="506">
                  <c:v>2.3399770745163585E-4</c:v>
                </c:pt>
                <c:pt idx="507">
                  <c:v>2.3320670698975143E-4</c:v>
                </c:pt>
                <c:pt idx="508">
                  <c:v>2.3294629456054871E-4</c:v>
                </c:pt>
                <c:pt idx="509">
                  <c:v>2.3268749347925944E-4</c:v>
                </c:pt>
                <c:pt idx="510">
                  <c:v>2.324302943129174E-4</c:v>
                </c:pt>
                <c:pt idx="511">
                  <c:v>2.3217468767872769E-4</c:v>
                </c:pt>
                <c:pt idx="512">
                  <c:v>2.3141732988914693E-4</c:v>
                </c:pt>
                <c:pt idx="513">
                  <c:v>2.3116800055146959E-4</c:v>
                </c:pt>
                <c:pt idx="514">
                  <c:v>2.3092021757697048E-4</c:v>
                </c:pt>
                <c:pt idx="515">
                  <c:v>2.3067397187934624E-4</c:v>
                </c:pt>
                <c:pt idx="516">
                  <c:v>2.3042925442095646E-4</c:v>
                </c:pt>
                <c:pt idx="517">
                  <c:v>2.2970418183024358E-4</c:v>
                </c:pt>
                <c:pt idx="518">
                  <c:v>2.2806417908118366E-4</c:v>
                </c:pt>
                <c:pt idx="519">
                  <c:v>2.2649435220163156E-4</c:v>
                </c:pt>
                <c:pt idx="520">
                  <c:v>2.2499184251018923E-4</c:v>
                </c:pt>
                <c:pt idx="521">
                  <c:v>2.2335359308273014E-4</c:v>
                </c:pt>
                <c:pt idx="522">
                  <c:v>2.2198620268905711E-4</c:v>
                </c:pt>
                <c:pt idx="523">
                  <c:v>2.2067782770666662E-4</c:v>
                </c:pt>
                <c:pt idx="524">
                  <c:v>2.1942603199301265E-4</c:v>
                </c:pt>
                <c:pt idx="525">
                  <c:v>2.180616881760091E-4</c:v>
                </c:pt>
                <c:pt idx="526">
                  <c:v>2.1692336137088769E-4</c:v>
                </c:pt>
                <c:pt idx="527">
                  <c:v>2.158345520752017E-4</c:v>
                </c:pt>
                <c:pt idx="528">
                  <c:v>2.1479319173559516E-4</c:v>
                </c:pt>
                <c:pt idx="529">
                  <c:v>2.1379729286404991E-4</c:v>
                </c:pt>
                <c:pt idx="530">
                  <c:v>2.1284494620928192E-4</c:v>
                </c:pt>
                <c:pt idx="531">
                  <c:v>2.1193431800265071E-4</c:v>
                </c:pt>
                <c:pt idx="532">
                  <c:v>2.1106364727850461E-4</c:v>
                </c:pt>
                <c:pt idx="533">
                  <c:v>2.1023124326869188E-4</c:v>
                </c:pt>
                <c:pt idx="534">
                  <c:v>2.0943548287078993E-4</c:v>
                </c:pt>
                <c:pt idx="535">
                  <c:v>2.0867480818945368E-4</c:v>
                </c:pt>
                <c:pt idx="536">
                  <c:v>2.0794772415014238E-4</c:v>
                </c:pt>
                <c:pt idx="537">
                  <c:v>2.0725279618436502E-4</c:v>
                </c:pt>
                <c:pt idx="538">
                  <c:v>2.0658864798547629E-4</c:v>
                </c:pt>
                <c:pt idx="539">
                  <c:v>2.0595395933396113E-4</c:v>
                </c:pt>
                <c:pt idx="540">
                  <c:v>2.0534746399106528E-4</c:v>
                </c:pt>
                <c:pt idx="541">
                  <c:v>2.0476794765955913E-4</c:v>
                </c:pt>
                <c:pt idx="542">
                  <c:v>2.0421424601036272E-4</c:v>
                </c:pt>
                <c:pt idx="543">
                  <c:v>2.0368524277370966E-4</c:v>
                </c:pt>
                <c:pt idx="544">
                  <c:v>2.0317986789348671E-4</c:v>
                </c:pt>
                <c:pt idx="545">
                  <c:v>2.0269709574335221E-4</c:v>
                </c:pt>
                <c:pt idx="546">
                  <c:v>2.0223594340321028E-4</c:v>
                </c:pt>
                <c:pt idx="547">
                  <c:v>2.0179546899459834E-4</c:v>
                </c:pt>
                <c:pt idx="548">
                  <c:v>2.013747700735314E-4</c:v>
                </c:pt>
                <c:pt idx="549">
                  <c:v>2.0097298207933867E-4</c:v>
                </c:pt>
                <c:pt idx="550">
                  <c:v>2.0058927683802374E-4</c:v>
                </c:pt>
                <c:pt idx="551">
                  <c:v>2.0022286111868163E-4</c:v>
                </c:pt>
                <c:pt idx="552">
                  <c:v>1.9987297524150913E-4</c:v>
                </c:pt>
                <c:pt idx="553">
                  <c:v>1.9953889173595464E-4</c:v>
                </c:pt>
                <c:pt idx="554">
                  <c:v>1.9921991404756387E-4</c:v>
                </c:pt>
                <c:pt idx="555">
                  <c:v>1.9891537529209281E-4</c:v>
                </c:pt>
                <c:pt idx="556">
                  <c:v>1.9862463705547521E-4</c:v>
                </c:pt>
                <c:pt idx="557">
                  <c:v>1.9834708823825086E-4</c:v>
                </c:pt>
                <c:pt idx="558">
                  <c:v>1.9808214394308191E-4</c:v>
                </c:pt>
                <c:pt idx="559">
                  <c:v>1.9779406761645369E-4</c:v>
                </c:pt>
                <c:pt idx="560">
                  <c:v>1.9755427895627601E-4</c:v>
                </c:pt>
                <c:pt idx="561">
                  <c:v>1.9732541544045543E-4</c:v>
                </c:pt>
                <c:pt idx="562">
                  <c:v>1.9710698975981125E-4</c:v>
                </c:pt>
                <c:pt idx="563">
                  <c:v>1.9689853571669893E-4</c:v>
                </c:pt>
                <c:pt idx="564">
                  <c:v>1.9669960734850666E-4</c:v>
                </c:pt>
                <c:pt idx="565">
                  <c:v>1.9650977808514862E-4</c:v>
                </c:pt>
                <c:pt idx="566">
                  <c:v>1.9632863993939394E-4</c:v>
                </c:pt>
                <c:pt idx="567">
                  <c:v>1.9615580272889724E-4</c:v>
                </c:pt>
                <c:pt idx="568">
                  <c:v>1.959908933288275E-4</c:v>
                </c:pt>
                <c:pt idx="569">
                  <c:v>1.9583355495401958E-4</c:v>
                </c:pt>
                <c:pt idx="570">
                  <c:v>1.9568344646960181E-4</c:v>
                </c:pt>
                <c:pt idx="571">
                  <c:v>1.9554024172908262E-4</c:v>
                </c:pt>
                <c:pt idx="572">
                  <c:v>1.9540362893890687E-4</c:v>
                </c:pt>
                <c:pt idx="573">
                  <c:v>1.95273310048522E-4</c:v>
                </c:pt>
                <c:pt idx="574">
                  <c:v>1.9514900016502111E-4</c:v>
                </c:pt>
                <c:pt idx="575">
                  <c:v>1.9503042699145915E-4</c:v>
                </c:pt>
                <c:pt idx="576">
                  <c:v>1.949173302879651E-4</c:v>
                </c:pt>
                <c:pt idx="577">
                  <c:v>1.9480946135479993E-4</c:v>
                </c:pt>
                <c:pt idx="578">
                  <c:v>1.9470658253653797E-4</c:v>
                </c:pt>
                <c:pt idx="579">
                  <c:v>1.9460846674657358E-4</c:v>
                </c:pt>
                <c:pt idx="580">
                  <c:v>1.9451489701118274E-4</c:v>
                </c:pt>
                <c:pt idx="581">
                  <c:v>1.9442566603239265E-4</c:v>
                </c:pt>
                <c:pt idx="582">
                  <c:v>1.9434057576893791E-4</c:v>
                </c:pt>
                <c:pt idx="583">
                  <c:v>1.9425943703460638E-4</c:v>
                </c:pt>
                <c:pt idx="584">
                  <c:v>1.9418206911329982E-4</c:v>
                </c:pt>
                <c:pt idx="585">
                  <c:v>1.9410829939015922E-4</c:v>
                </c:pt>
                <c:pt idx="586">
                  <c:v>1.9403796299812597E-4</c:v>
                </c:pt>
                <c:pt idx="587">
                  <c:v>1.9397090247933217E-4</c:v>
                </c:pt>
                <c:pt idx="588">
                  <c:v>1.9390696746073485E-4</c:v>
                </c:pt>
                <c:pt idx="589">
                  <c:v>1.9384601434342951E-4</c:v>
                </c:pt>
                <c:pt idx="590">
                  <c:v>1.9378790600509829E-4</c:v>
                </c:pt>
                <c:pt idx="591">
                  <c:v>1.9373251151506799E-4</c:v>
                </c:pt>
                <c:pt idx="592">
                  <c:v>1.9367970586147218E-4</c:v>
                </c:pt>
                <c:pt idx="593">
                  <c:v>1.9362936969002952E-4</c:v>
                </c:pt>
                <c:pt idx="594">
                  <c:v>1.9358138905396948E-4</c:v>
                </c:pt>
                <c:pt idx="595">
                  <c:v>1.9353565517465265E-4</c:v>
                </c:pt>
                <c:pt idx="596">
                  <c:v>1.9349206421245081E-4</c:v>
                </c:pt>
                <c:pt idx="597">
                  <c:v>1.9345051704746752E-4</c:v>
                </c:pt>
                <c:pt idx="598">
                  <c:v>1.9341091906969606E-4</c:v>
                </c:pt>
                <c:pt idx="599">
                  <c:v>1.9337317997822711E-4</c:v>
                </c:pt>
                <c:pt idx="600">
                  <c:v>1.9333721358913257E-4</c:v>
                </c:pt>
                <c:pt idx="601">
                  <c:v>1.933029376516671E-4</c:v>
                </c:pt>
                <c:pt idx="602">
                  <c:v>1.9327027367244224E-4</c:v>
                </c:pt>
                <c:pt idx="603">
                  <c:v>1.9323914674724147E-4</c:v>
                </c:pt>
                <c:pt idx="604">
                  <c:v>1.9320948540015753E-4</c:v>
                </c:pt>
                <c:pt idx="605">
                  <c:v>1.9318122142974567E-4</c:v>
                </c:pt>
                <c:pt idx="606">
                  <c:v>1.9315428976189871E-4</c:v>
                </c:pt>
                <c:pt idx="607">
                  <c:v>1.9312862830916111E-4</c:v>
                </c:pt>
                <c:pt idx="608">
                  <c:v>1.9310417783621086E-4</c:v>
                </c:pt>
                <c:pt idx="609">
                  <c:v>1.930808818312482E-4</c:v>
                </c:pt>
                <c:pt idx="610">
                  <c:v>1.9305868638304127E-4</c:v>
                </c:pt>
                <c:pt idx="611">
                  <c:v>1.9303460191446515E-4</c:v>
                </c:pt>
                <c:pt idx="612">
                  <c:v>1.9301459466171167E-4</c:v>
                </c:pt>
                <c:pt idx="613">
                  <c:v>1.9299553417958319E-4</c:v>
                </c:pt>
                <c:pt idx="614">
                  <c:v>1.9297737613506005E-4</c:v>
                </c:pt>
                <c:pt idx="615">
                  <c:v>1.9296007824404224E-4</c:v>
                </c:pt>
                <c:pt idx="616">
                  <c:v>1.9294360017822434E-4</c:v>
                </c:pt>
                <c:pt idx="617">
                  <c:v>1.9292790347611059E-4</c:v>
                </c:pt>
                <c:pt idx="618">
                  <c:v>1.9291295145799177E-4</c:v>
                </c:pt>
                <c:pt idx="619">
                  <c:v>1.9289870914471232E-4</c:v>
                </c:pt>
                <c:pt idx="620">
                  <c:v>1.9288514318006444E-4</c:v>
                </c:pt>
                <c:pt idx="621">
                  <c:v>1.9287222175665058E-4</c:v>
                </c:pt>
                <c:pt idx="622">
                  <c:v>1.9285991454506501E-4</c:v>
                </c:pt>
                <c:pt idx="623">
                  <c:v>1.9284819262624879E-4</c:v>
                </c:pt>
                <c:pt idx="624">
                  <c:v>1.9283702842688052E-4</c:v>
                </c:pt>
                <c:pt idx="625">
                  <c:v>1.9282639565766971E-4</c:v>
                </c:pt>
                <c:pt idx="626">
                  <c:v>1.9281070084379434E-4</c:v>
                </c:pt>
                <c:pt idx="627">
                  <c:v>1.9280132231137918E-4</c:v>
                </c:pt>
                <c:pt idx="628">
                  <c:v>1.9279239093278645E-4</c:v>
                </c:pt>
                <c:pt idx="629">
                  <c:v>1.9278388557723478E-4</c:v>
                </c:pt>
                <c:pt idx="630">
                  <c:v>1.9277578610172615E-4</c:v>
                </c:pt>
                <c:pt idx="631">
                  <c:v>1.9276807330549135E-4</c:v>
                </c:pt>
                <c:pt idx="632">
                  <c:v>1.9276072888650027E-4</c:v>
                </c:pt>
                <c:pt idx="633">
                  <c:v>1.9275373539994536E-4</c:v>
                </c:pt>
                <c:pt idx="634">
                  <c:v>1.9274707621861088E-4</c:v>
                </c:pt>
                <c:pt idx="635">
                  <c:v>1.927407354950444E-4</c:v>
                </c:pt>
                <c:pt idx="636">
                  <c:v>1.9273469812544969E-4</c:v>
                </c:pt>
                <c:pt idx="637">
                  <c:v>1.9272894971522525E-4</c:v>
                </c:pt>
                <c:pt idx="638">
                  <c:v>1.9272347654607412E-4</c:v>
                </c:pt>
                <c:pt idx="639">
                  <c:v>1.9271826554461574E-4</c:v>
                </c:pt>
                <c:pt idx="640">
                  <c:v>1.9271330425243166E-4</c:v>
                </c:pt>
                <c:pt idx="641">
                  <c:v>1.9270858079748198E-4</c:v>
                </c:pt>
                <c:pt idx="642">
                  <c:v>1.9270408386683002E-4</c:v>
                </c:pt>
                <c:pt idx="643">
                  <c:v>1.9269980268061729E-4</c:v>
                </c:pt>
                <c:pt idx="644">
                  <c:v>1.9269572696723204E-4</c:v>
                </c:pt>
                <c:pt idx="645">
                  <c:v>1.9269184693961801E-4</c:v>
                </c:pt>
                <c:pt idx="646">
                  <c:v>1.9268815327267162E-4</c:v>
                </c:pt>
                <c:pt idx="647">
                  <c:v>1.9268463708167909E-4</c:v>
                </c:pt>
                <c:pt idx="648">
                  <c:v>1.9268128990174591E-4</c:v>
                </c:pt>
                <c:pt idx="649">
                  <c:v>1.9267810366817395E-4</c:v>
                </c:pt>
                <c:pt idx="650">
                  <c:v>1.9267507069774384E-4</c:v>
                </c:pt>
                <c:pt idx="651">
                  <c:v>1.9267218367086054E-4</c:v>
                </c:pt>
                <c:pt idx="652">
                  <c:v>1.9266943561452429E-4</c:v>
                </c:pt>
                <c:pt idx="653">
                  <c:v>1.9266681988608803E-4</c:v>
                </c:pt>
                <c:pt idx="654">
                  <c:v>1.9266433015776676E-4</c:v>
                </c:pt>
                <c:pt idx="655">
                  <c:v>1.9266196040186381E-4</c:v>
                </c:pt>
                <c:pt idx="656">
                  <c:v>1.9265970487668174E-4</c:v>
                </c:pt>
                <c:pt idx="657">
                  <c:v>1.9265755811308661E-4</c:v>
                </c:pt>
                <c:pt idx="658">
                  <c:v>1.926555149016956E-4</c:v>
                </c:pt>
                <c:pt idx="659">
                  <c:v>1.9265357028065981E-4</c:v>
                </c:pt>
                <c:pt idx="660">
                  <c:v>1.9265171952401471E-4</c:v>
                </c:pt>
                <c:pt idx="661">
                  <c:v>1.9264995813057258E-4</c:v>
                </c:pt>
                <c:pt idx="662">
                  <c:v>1.9264828181333158E-4</c:v>
                </c:pt>
                <c:pt idx="663">
                  <c:v>1.9264668648937857E-4</c:v>
                </c:pt>
                <c:pt idx="664">
                  <c:v>1.9264516827026214E-4</c:v>
                </c:pt>
                <c:pt idx="665">
                  <c:v>1.9264372345281482E-4</c:v>
                </c:pt>
                <c:pt idx="666">
                  <c:v>1.9264234851040364E-4</c:v>
                </c:pt>
                <c:pt idx="667">
                  <c:v>1.9264104008458942E-4</c:v>
                </c:pt>
                <c:pt idx="668">
                  <c:v>1.9263979497717549E-4</c:v>
                </c:pt>
                <c:pt idx="669">
                  <c:v>1.926386101426288E-4</c:v>
                </c:pt>
                <c:pt idx="670">
                  <c:v>1.9263748268085533E-4</c:v>
                </c:pt>
                <c:pt idx="671">
                  <c:v>1.9263640983031391E-4</c:v>
                </c:pt>
                <c:pt idx="672">
                  <c:v>1.9263538896145267E-4</c:v>
                </c:pt>
                <c:pt idx="673">
                  <c:v>1.9263441757045341E-4</c:v>
                </c:pt>
                <c:pt idx="674">
                  <c:v>1.926334932732691E-4</c:v>
                </c:pt>
                <c:pt idx="675">
                  <c:v>1.9263261379994176E-4</c:v>
                </c:pt>
                <c:pt idx="676">
                  <c:v>1.9263177698918682E-4</c:v>
                </c:pt>
                <c:pt idx="677">
                  <c:v>1.9263098078323236E-4</c:v>
                </c:pt>
                <c:pt idx="678">
                  <c:v>1.9263022322290073E-4</c:v>
                </c:pt>
                <c:pt idx="679">
                  <c:v>1.9262950244292195E-4</c:v>
                </c:pt>
                <c:pt idx="680">
                  <c:v>1.9262881666746748E-4</c:v>
                </c:pt>
                <c:pt idx="681">
                  <c:v>1.9262816420589476E-4</c:v>
                </c:pt>
                <c:pt idx="682">
                  <c:v>1.9262754344869187E-4</c:v>
                </c:pt>
                <c:pt idx="683">
                  <c:v>1.9262695286361394E-4</c:v>
                </c:pt>
                <c:pt idx="684">
                  <c:v>1.9262639099200149E-4</c:v>
                </c:pt>
                <c:pt idx="685">
                  <c:v>1.92625856445273E-4</c:v>
                </c:pt>
                <c:pt idx="686">
                  <c:v>1.9262534790158277E-4</c:v>
                </c:pt>
                <c:pt idx="687">
                  <c:v>1.9262486410263709E-4</c:v>
                </c:pt>
                <c:pt idx="688">
                  <c:v>1.926244038506608E-4</c:v>
                </c:pt>
                <c:pt idx="689">
                  <c:v>1.9262396600550749E-4</c:v>
                </c:pt>
                <c:pt idx="690">
                  <c:v>1.9262354948190643E-4</c:v>
                </c:pt>
                <c:pt idx="691">
                  <c:v>1.9262315324683992E-4</c:v>
                </c:pt>
                <c:pt idx="692">
                  <c:v>1.9262277631704503E-4</c:v>
                </c:pt>
                <c:pt idx="693">
                  <c:v>1.9262241775663369E-4</c:v>
                </c:pt>
                <c:pt idx="694">
                  <c:v>1.9262207667482574E-4</c:v>
                </c:pt>
                <c:pt idx="695">
                  <c:v>1.9262175222378944E-4</c:v>
                </c:pt>
                <c:pt idx="696">
                  <c:v>1.9262144359658484E-4</c:v>
                </c:pt>
                <c:pt idx="697">
                  <c:v>1.926211500252045E-4</c:v>
                </c:pt>
                <c:pt idx="698">
                  <c:v>1.9262087077870748E-4</c:v>
                </c:pt>
                <c:pt idx="699">
                  <c:v>1.9262060516144223E-4</c:v>
                </c:pt>
                <c:pt idx="700">
                  <c:v>1.9262035251135378E-4</c:v>
                </c:pt>
                <c:pt idx="701">
                  <c:v>1.9262011219837159E-4</c:v>
                </c:pt>
                <c:pt idx="702">
                  <c:v>1.9261988362287422E-4</c:v>
                </c:pt>
                <c:pt idx="703">
                  <c:v>1.926196662142272E-4</c:v>
                </c:pt>
                <c:pt idx="704">
                  <c:v>1.9261945942939033E-4</c:v>
                </c:pt>
                <c:pt idx="705">
                  <c:v>1.9261926275159174E-4</c:v>
                </c:pt>
                <c:pt idx="706">
                  <c:v>1.9261907568906493E-4</c:v>
                </c:pt>
                <c:pt idx="707">
                  <c:v>1.9261889777384624E-4</c:v>
                </c:pt>
                <c:pt idx="708">
                  <c:v>1.9261872856062964E-4</c:v>
                </c:pt>
                <c:pt idx="709">
                  <c:v>1.9261856762567637E-4</c:v>
                </c:pt>
                <c:pt idx="710">
                  <c:v>1.9261841456577651E-4</c:v>
                </c:pt>
                <c:pt idx="711">
                  <c:v>1.9261826899726029E-4</c:v>
                </c:pt>
                <c:pt idx="712">
                  <c:v>1.9261813055505671E-4</c:v>
                </c:pt>
                <c:pt idx="713">
                  <c:v>1.9261799889179712E-4</c:v>
                </c:pt>
                <c:pt idx="714">
                  <c:v>1.9261787367696185E-4</c:v>
                </c:pt>
                <c:pt idx="715">
                  <c:v>1.9261775459606748E-4</c:v>
                </c:pt>
                <c:pt idx="716">
                  <c:v>1.9261764134989329E-4</c:v>
                </c:pt>
                <c:pt idx="717">
                  <c:v>1.9261753365374466E-4</c:v>
                </c:pt>
                <c:pt idx="718">
                  <c:v>1.9261743123675175E-4</c:v>
                </c:pt>
                <c:pt idx="719">
                  <c:v>1.926173338412019E-4</c:v>
                </c:pt>
                <c:pt idx="720">
                  <c:v>1.9261724122190401E-4</c:v>
                </c:pt>
                <c:pt idx="721">
                  <c:v>1.9261715314558352E-4</c:v>
                </c:pt>
                <c:pt idx="722">
                  <c:v>1.9261706939030629E-4</c:v>
                </c:pt>
                <c:pt idx="723">
                  <c:v>1.9261698974493022E-4</c:v>
                </c:pt>
                <c:pt idx="724">
                  <c:v>1.9261691400858334E-4</c:v>
                </c:pt>
                <c:pt idx="725">
                  <c:v>1.9261684199016683E-4</c:v>
                </c:pt>
                <c:pt idx="726">
                  <c:v>1.9261677350788196E-4</c:v>
                </c:pt>
                <c:pt idx="727">
                  <c:v>1.9261670838877993E-4</c:v>
                </c:pt>
                <c:pt idx="728">
                  <c:v>1.926166464683331E-4</c:v>
                </c:pt>
                <c:pt idx="729">
                  <c:v>1.9261658759002725E-4</c:v>
                </c:pt>
                <c:pt idx="730">
                  <c:v>1.926165316049731E-4</c:v>
                </c:pt>
                <c:pt idx="731">
                  <c:v>1.9261647837153672E-4</c:v>
                </c:pt>
                <c:pt idx="732">
                  <c:v>1.9261642775498776E-4</c:v>
                </c:pt>
                <c:pt idx="733">
                  <c:v>1.9261637962716467E-4</c:v>
                </c:pt>
                <c:pt idx="734">
                  <c:v>1.9261633386615589E-4</c:v>
                </c:pt>
                <c:pt idx="735">
                  <c:v>1.9261629035599662E-4</c:v>
                </c:pt>
                <c:pt idx="736">
                  <c:v>1.9261624898638013E-4</c:v>
                </c:pt>
                <c:pt idx="737">
                  <c:v>1.9261620965238297E-4</c:v>
                </c:pt>
                <c:pt idx="738">
                  <c:v>1.9261617225420355E-4</c:v>
                </c:pt>
                <c:pt idx="739">
                  <c:v>1.9261613669691328E-4</c:v>
                </c:pt>
                <c:pt idx="740">
                  <c:v>1.926161028902197E-4</c:v>
                </c:pt>
                <c:pt idx="741">
                  <c:v>1.9261607074824122E-4</c:v>
                </c:pt>
                <c:pt idx="742">
                  <c:v>1.9261604018929254E-4</c:v>
                </c:pt>
                <c:pt idx="743">
                  <c:v>1.9261601113568057E-4</c:v>
                </c:pt>
                <c:pt idx="744">
                  <c:v>1.926159835135102E-4</c:v>
                </c:pt>
                <c:pt idx="745">
                  <c:v>1.9261595725249956E-4</c:v>
                </c:pt>
                <c:pt idx="746">
                  <c:v>1.9261593228580396E-4</c:v>
                </c:pt>
                <c:pt idx="747">
                  <c:v>1.9261590854984876E-4</c:v>
                </c:pt>
                <c:pt idx="748">
                  <c:v>1.9261588598416988E-4</c:v>
                </c:pt>
                <c:pt idx="749">
                  <c:v>1.9261586453126245E-4</c:v>
                </c:pt>
                <c:pt idx="750">
                  <c:v>1.9261584413643652E-4</c:v>
                </c:pt>
                <c:pt idx="751">
                  <c:v>1.9261582474767983E-4</c:v>
                </c:pt>
                <c:pt idx="752">
                  <c:v>1.9261580631552741E-4</c:v>
                </c:pt>
                <c:pt idx="753">
                  <c:v>1.926157887929372E-4</c:v>
                </c:pt>
                <c:pt idx="754">
                  <c:v>1.9261577213517197E-4</c:v>
                </c:pt>
                <c:pt idx="755">
                  <c:v>1.9261575629968679E-4</c:v>
                </c:pt>
                <c:pt idx="756">
                  <c:v>1.9261574124602215E-4</c:v>
                </c:pt>
                <c:pt idx="757">
                  <c:v>1.9261572693570205E-4</c:v>
                </c:pt>
                <c:pt idx="758">
                  <c:v>1.9261571333213721E-4</c:v>
                </c:pt>
                <c:pt idx="759">
                  <c:v>1.9261570040053299E-4</c:v>
                </c:pt>
                <c:pt idx="760">
                  <c:v>1.926156881078016E-4</c:v>
                </c:pt>
                <c:pt idx="761">
                  <c:v>1.9261567642247878E-4</c:v>
                </c:pt>
                <c:pt idx="762">
                  <c:v>1.9261566531464443E-4</c:v>
                </c:pt>
                <c:pt idx="763">
                  <c:v>1.9261565475584715E-4</c:v>
                </c:pt>
                <c:pt idx="764">
                  <c:v>1.9261564471903246E-4</c:v>
                </c:pt>
                <c:pt idx="765">
                  <c:v>1.9261563517847439E-4</c:v>
                </c:pt>
                <c:pt idx="766">
                  <c:v>1.9261562610971056E-4</c:v>
                </c:pt>
                <c:pt idx="767">
                  <c:v>1.9261561748948032E-4</c:v>
                </c:pt>
                <c:pt idx="768">
                  <c:v>1.9261560929566602E-4</c:v>
                </c:pt>
                <c:pt idx="769">
                  <c:v>1.9261560150723696E-4</c:v>
                </c:pt>
                <c:pt idx="770">
                  <c:v>1.9261559410419619E-4</c:v>
                </c:pt>
                <c:pt idx="771">
                  <c:v>1.9261558706752996E-4</c:v>
                </c:pt>
                <c:pt idx="772">
                  <c:v>1.9261558037915948E-4</c:v>
                </c:pt>
                <c:pt idx="773">
                  <c:v>1.9261557402189519E-4</c:v>
                </c:pt>
                <c:pt idx="774">
                  <c:v>1.9261556797939305E-4</c:v>
                </c:pt>
                <c:pt idx="775">
                  <c:v>1.9261556223611331E-4</c:v>
                </c:pt>
                <c:pt idx="776">
                  <c:v>1.9261555677728081E-4</c:v>
                </c:pt>
                <c:pt idx="777">
                  <c:v>1.926155515888478E-4</c:v>
                </c:pt>
                <c:pt idx="778">
                  <c:v>1.9261554665745797E-4</c:v>
                </c:pt>
                <c:pt idx="779">
                  <c:v>1.9261554197041271E-4</c:v>
                </c:pt>
                <c:pt idx="780">
                  <c:v>1.9261553751563884E-4</c:v>
                </c:pt>
                <c:pt idx="781">
                  <c:v>1.9261553328165778E-4</c:v>
                </c:pt>
                <c:pt idx="782">
                  <c:v>1.9261552925755652E-4</c:v>
                </c:pt>
                <c:pt idx="783">
                  <c:v>1.9261552543295977E-4</c:v>
                </c:pt>
                <c:pt idx="784">
                  <c:v>1.9261552179800353E-4</c:v>
                </c:pt>
                <c:pt idx="785">
                  <c:v>1.926155183433101E-4</c:v>
                </c:pt>
                <c:pt idx="786">
                  <c:v>1.9261551505996406E-4</c:v>
                </c:pt>
                <c:pt idx="787">
                  <c:v>1.9261551193948959E-4</c:v>
                </c:pt>
                <c:pt idx="788">
                  <c:v>1.9261550897382892E-4</c:v>
                </c:pt>
                <c:pt idx="789">
                  <c:v>1.9261550615532171E-4</c:v>
                </c:pt>
                <c:pt idx="790">
                  <c:v>1.9261550347668559E-4</c:v>
                </c:pt>
                <c:pt idx="791">
                  <c:v>1.9261550093099749E-4</c:v>
                </c:pt>
                <c:pt idx="792">
                  <c:v>1.9261549851167602E-4</c:v>
                </c:pt>
                <c:pt idx="793">
                  <c:v>1.9261549621246463E-4</c:v>
                </c:pt>
                <c:pt idx="794">
                  <c:v>1.9261549402741569E-4</c:v>
                </c:pt>
                <c:pt idx="795">
                  <c:v>1.926154919508752E-4</c:v>
                </c:pt>
                <c:pt idx="796">
                  <c:v>1.9261548997746844E-4</c:v>
                </c:pt>
                <c:pt idx="797">
                  <c:v>1.926154881020861E-4</c:v>
                </c:pt>
                <c:pt idx="798">
                  <c:v>1.9261548631987132E-4</c:v>
                </c:pt>
                <c:pt idx="799">
                  <c:v>1.9261548462620718E-4</c:v>
                </c:pt>
                <c:pt idx="800">
                  <c:v>1.9261548301670496E-4</c:v>
                </c:pt>
                <c:pt idx="801">
                  <c:v>1.9261548148719279E-4</c:v>
                </c:pt>
                <c:pt idx="802">
                  <c:v>1.9261548003370513E-4</c:v>
                </c:pt>
                <c:pt idx="803">
                  <c:v>1.9261547865247235E-4</c:v>
                </c:pt>
                <c:pt idx="804">
                  <c:v>1.926154773399114E-4</c:v>
                </c:pt>
                <c:pt idx="805">
                  <c:v>1.9261547609261627E-4</c:v>
                </c:pt>
                <c:pt idx="806">
                  <c:v>1.9261547490734957E-4</c:v>
                </c:pt>
                <c:pt idx="807">
                  <c:v>1.9261547378103395E-4</c:v>
                </c:pt>
                <c:pt idx="808">
                  <c:v>1.9261547271074439E-4</c:v>
                </c:pt>
                <c:pt idx="809">
                  <c:v>1.9261547169370063E-4</c:v>
                </c:pt>
                <c:pt idx="810">
                  <c:v>1.9261547072725997E-4</c:v>
                </c:pt>
                <c:pt idx="811">
                  <c:v>1.9261546980891059E-4</c:v>
                </c:pt>
                <c:pt idx="812">
                  <c:v>1.9261546893626497E-4</c:v>
                </c:pt>
                <c:pt idx="813">
                  <c:v>1.9261546810705381E-4</c:v>
                </c:pt>
                <c:pt idx="814">
                  <c:v>1.9261546731912029E-4</c:v>
                </c:pt>
                <c:pt idx="815">
                  <c:v>1.9261546657041431E-4</c:v>
                </c:pt>
                <c:pt idx="816">
                  <c:v>1.9261546585898738E-4</c:v>
                </c:pt>
                <c:pt idx="817">
                  <c:v>1.9261546518298757E-4</c:v>
                </c:pt>
                <c:pt idx="818">
                  <c:v>1.9261546454065471E-4</c:v>
                </c:pt>
                <c:pt idx="819">
                  <c:v>1.9261546384564254E-4</c:v>
                </c:pt>
                <c:pt idx="820">
                  <c:v>1.9261546326992588E-4</c:v>
                </c:pt>
                <c:pt idx="821">
                  <c:v>1.9261546272289227E-4</c:v>
                </c:pt>
                <c:pt idx="822">
                  <c:v>1.9261546220311585E-4</c:v>
                </c:pt>
                <c:pt idx="823">
                  <c:v>1.9261546170924149E-4</c:v>
                </c:pt>
                <c:pt idx="824">
                  <c:v>1.9261546123998122E-4</c:v>
                </c:pt>
                <c:pt idx="825">
                  <c:v>1.92615460794111E-4</c:v>
                </c:pt>
                <c:pt idx="826">
                  <c:v>1.9261546037046745E-4</c:v>
                </c:pt>
                <c:pt idx="827">
                  <c:v>1.9261545996794498E-4</c:v>
                </c:pt>
                <c:pt idx="828">
                  <c:v>1.9261545958549286E-4</c:v>
                </c:pt>
                <c:pt idx="829">
                  <c:v>1.9261545922211247E-4</c:v>
                </c:pt>
                <c:pt idx="830">
                  <c:v>1.9261545887685477E-4</c:v>
                </c:pt>
                <c:pt idx="831">
                  <c:v>1.9261545854881788E-4</c:v>
                </c:pt>
                <c:pt idx="832">
                  <c:v>1.9261545823714464E-4</c:v>
                </c:pt>
                <c:pt idx="833">
                  <c:v>1.9261545794102048E-4</c:v>
                </c:pt>
                <c:pt idx="834">
                  <c:v>1.9261545765967129E-4</c:v>
                </c:pt>
                <c:pt idx="835">
                  <c:v>1.9261545739236141E-4</c:v>
                </c:pt>
                <c:pt idx="836">
                  <c:v>1.9261545713839171E-4</c:v>
                </c:pt>
                <c:pt idx="837">
                  <c:v>1.9261545686362485E-4</c:v>
                </c:pt>
                <c:pt idx="838">
                  <c:v>1.9261545663604637E-4</c:v>
                </c:pt>
                <c:pt idx="839">
                  <c:v>1.9261545641982908E-4</c:v>
                </c:pt>
                <c:pt idx="840">
                  <c:v>1.9261545621440698E-4</c:v>
                </c:pt>
                <c:pt idx="841">
                  <c:v>1.9261545601924215E-4</c:v>
                </c:pt>
                <c:pt idx="842">
                  <c:v>1.926154558338235E-4</c:v>
                </c:pt>
                <c:pt idx="843">
                  <c:v>1.926154556576652E-4</c:v>
                </c:pt>
                <c:pt idx="844">
                  <c:v>1.9261545549030575E-4</c:v>
                </c:pt>
                <c:pt idx="845">
                  <c:v>1.926154553313065E-4</c:v>
                </c:pt>
                <c:pt idx="846">
                  <c:v>1.9261545518025065E-4</c:v>
                </c:pt>
                <c:pt idx="847">
                  <c:v>1.9261545503674213E-4</c:v>
                </c:pt>
                <c:pt idx="848">
                  <c:v>1.9261545490040457E-4</c:v>
                </c:pt>
                <c:pt idx="849">
                  <c:v>1.9261545477088036E-4</c:v>
                </c:pt>
                <c:pt idx="850">
                  <c:v>1.9261545464782965E-4</c:v>
                </c:pt>
                <c:pt idx="851">
                  <c:v>1.9261545453092951E-4</c:v>
                </c:pt>
                <c:pt idx="852">
                  <c:v>1.9261545441987311E-4</c:v>
                </c:pt>
                <c:pt idx="853">
                  <c:v>1.9261545431436888E-4</c:v>
                </c:pt>
                <c:pt idx="854">
                  <c:v>1.9261545421413975E-4</c:v>
                </c:pt>
                <c:pt idx="855">
                  <c:v>1.9261545411892249E-4</c:v>
                </c:pt>
                <c:pt idx="856">
                  <c:v>1.9261545402846693E-4</c:v>
                </c:pt>
                <c:pt idx="857">
                  <c:v>1.926154539425354E-4</c:v>
                </c:pt>
                <c:pt idx="858">
                  <c:v>1.9261545386090205E-4</c:v>
                </c:pt>
                <c:pt idx="859">
                  <c:v>1.926154537833523E-4</c:v>
                </c:pt>
                <c:pt idx="860">
                  <c:v>1.9261545370968222E-4</c:v>
                </c:pt>
                <c:pt idx="861">
                  <c:v>1.9261545363969811E-4</c:v>
                </c:pt>
                <c:pt idx="862">
                  <c:v>1.9261545357321586E-4</c:v>
                </c:pt>
                <c:pt idx="863">
                  <c:v>1.9261545351006057E-4</c:v>
                </c:pt>
                <c:pt idx="864">
                  <c:v>1.9261545345006603E-4</c:v>
                </c:pt>
                <c:pt idx="865">
                  <c:v>1.9261545339307434E-4</c:v>
                </c:pt>
                <c:pt idx="866">
                  <c:v>1.9261545333893549E-4</c:v>
                </c:pt>
                <c:pt idx="867">
                  <c:v>1.9261545328750691E-4</c:v>
                </c:pt>
                <c:pt idx="868">
                  <c:v>1.9261545323865316E-4</c:v>
                </c:pt>
                <c:pt idx="869">
                  <c:v>1.9261545319224557E-4</c:v>
                </c:pt>
                <c:pt idx="870">
                  <c:v>1.9261545314816186E-4</c:v>
                </c:pt>
                <c:pt idx="871">
                  <c:v>1.9261545310047729E-4</c:v>
                </c:pt>
                <c:pt idx="872">
                  <c:v>1.9261545306098959E-4</c:v>
                </c:pt>
                <c:pt idx="873">
                  <c:v>1.926154530234798E-4</c:v>
                </c:pt>
                <c:pt idx="874">
                  <c:v>1.9261545298784907E-4</c:v>
                </c:pt>
                <c:pt idx="875">
                  <c:v>1.9261545295400336E-4</c:v>
                </c:pt>
                <c:pt idx="876">
                  <c:v>1.9261545292185346E-4</c:v>
                </c:pt>
                <c:pt idx="877">
                  <c:v>1.9261545289131452E-4</c:v>
                </c:pt>
                <c:pt idx="878">
                  <c:v>1.9261545286230596E-4</c:v>
                </c:pt>
                <c:pt idx="879">
                  <c:v>1.9261545283475124E-4</c:v>
                </c:pt>
                <c:pt idx="880">
                  <c:v>1.9261545280857756E-4</c:v>
                </c:pt>
                <c:pt idx="881">
                  <c:v>1.9261545278371586E-4</c:v>
                </c:pt>
                <c:pt idx="882">
                  <c:v>1.926154527601005E-4</c:v>
                </c:pt>
                <c:pt idx="883">
                  <c:v>1.9261545273766906E-4</c:v>
                </c:pt>
                <c:pt idx="884">
                  <c:v>1.9261545271636229E-4</c:v>
                </c:pt>
                <c:pt idx="885">
                  <c:v>1.9261545269612393E-4</c:v>
                </c:pt>
                <c:pt idx="886">
                  <c:v>1.9261545267690045E-4</c:v>
                </c:pt>
                <c:pt idx="887">
                  <c:v>1.9261545264862132E-4</c:v>
                </c:pt>
                <c:pt idx="888">
                  <c:v>1.9261545263178035E-4</c:v>
                </c:pt>
                <c:pt idx="889">
                  <c:v>1.9261545261578414E-4</c:v>
                </c:pt>
                <c:pt idx="890">
                  <c:v>1.9261545260059043E-4</c:v>
                </c:pt>
                <c:pt idx="891">
                  <c:v>1.9261545258615899E-4</c:v>
                </c:pt>
                <c:pt idx="892">
                  <c:v>1.9261545257245164E-4</c:v>
                </c:pt>
                <c:pt idx="893">
                  <c:v>1.9261545255943213E-4</c:v>
                </c:pt>
                <c:pt idx="894">
                  <c:v>1.9261545254706599E-4</c:v>
                </c:pt>
                <c:pt idx="895">
                  <c:v>1.9261545253532048E-4</c:v>
                </c:pt>
                <c:pt idx="896">
                  <c:v>1.9261545252416447E-4</c:v>
                </c:pt>
                <c:pt idx="897">
                  <c:v>1.9261545251356848E-4</c:v>
                </c:pt>
                <c:pt idx="898">
                  <c:v>1.926154525035044E-4</c:v>
                </c:pt>
                <c:pt idx="899">
                  <c:v>1.9261545249394556E-4</c:v>
                </c:pt>
                <c:pt idx="900">
                  <c:v>1.9261545248486667E-4</c:v>
                </c:pt>
                <c:pt idx="901">
                  <c:v>1.9261545247624363E-4</c:v>
                </c:pt>
                <c:pt idx="902">
                  <c:v>1.9261545246805362E-4</c:v>
                </c:pt>
                <c:pt idx="903">
                  <c:v>1.9261545246027491E-4</c:v>
                </c:pt>
                <c:pt idx="904">
                  <c:v>1.9261545245288688E-4</c:v>
                </c:pt>
                <c:pt idx="905">
                  <c:v>1.9261545244586993E-4</c:v>
                </c:pt>
                <c:pt idx="906">
                  <c:v>1.9261545243920547E-4</c:v>
                </c:pt>
                <c:pt idx="907">
                  <c:v>1.9261545243287579E-4</c:v>
                </c:pt>
                <c:pt idx="908">
                  <c:v>1.926154524268641E-4</c:v>
                </c:pt>
                <c:pt idx="909">
                  <c:v>1.9261545242115451E-4</c:v>
                </c:pt>
                <c:pt idx="910">
                  <c:v>1.9261545241573176E-4</c:v>
                </c:pt>
                <c:pt idx="911">
                  <c:v>1.9261545241058153E-4</c:v>
                </c:pt>
                <c:pt idx="912">
                  <c:v>1.9261545240569012E-4</c:v>
                </c:pt>
                <c:pt idx="913">
                  <c:v>1.9261545240104456E-4</c:v>
                </c:pt>
                <c:pt idx="914">
                  <c:v>1.9261545239663251E-4</c:v>
                </c:pt>
                <c:pt idx="915">
                  <c:v>1.9261545239244223E-4</c:v>
                </c:pt>
                <c:pt idx="916">
                  <c:v>1.9261545238846259E-4</c:v>
                </c:pt>
                <c:pt idx="917">
                  <c:v>1.9261545238468303E-4</c:v>
                </c:pt>
                <c:pt idx="918">
                  <c:v>1.9261545238109351E-4</c:v>
                </c:pt>
                <c:pt idx="919">
                  <c:v>1.9261545237768445E-4</c:v>
                </c:pt>
                <c:pt idx="920">
                  <c:v>1.9261545237444683E-4</c:v>
                </c:pt>
                <c:pt idx="921">
                  <c:v>1.9261545237137204E-4</c:v>
                </c:pt>
                <c:pt idx="922">
                  <c:v>1.926154523684519E-4</c:v>
                </c:pt>
                <c:pt idx="923">
                  <c:v>1.9261545236567862E-4</c:v>
                </c:pt>
                <c:pt idx="924">
                  <c:v>1.9261545236304482E-4</c:v>
                </c:pt>
                <c:pt idx="925">
                  <c:v>1.9261545236054351E-4</c:v>
                </c:pt>
                <c:pt idx="926">
                  <c:v>1.9261545235816805E-4</c:v>
                </c:pt>
                <c:pt idx="927">
                  <c:v>1.9261545235591213E-4</c:v>
                </c:pt>
                <c:pt idx="928">
                  <c:v>1.9261545235376969E-4</c:v>
                </c:pt>
                <c:pt idx="929">
                  <c:v>1.9261545235173505E-4</c:v>
                </c:pt>
                <c:pt idx="930">
                  <c:v>1.9261545234980281E-4</c:v>
                </c:pt>
                <c:pt idx="931">
                  <c:v>1.926154523479678E-4</c:v>
                </c:pt>
                <c:pt idx="932">
                  <c:v>1.9261545234622513E-4</c:v>
                </c:pt>
                <c:pt idx="933">
                  <c:v>1.9261545234457021E-4</c:v>
                </c:pt>
                <c:pt idx="934">
                  <c:v>1.9261545234299857E-4</c:v>
                </c:pt>
                <c:pt idx="935">
                  <c:v>1.9261545234150606E-4</c:v>
                </c:pt>
                <c:pt idx="936">
                  <c:v>1.9261545234008868E-4</c:v>
                </c:pt>
                <c:pt idx="937">
                  <c:v>1.9261545233874265E-4</c:v>
                </c:pt>
                <c:pt idx="938">
                  <c:v>1.926154523374644E-4</c:v>
                </c:pt>
                <c:pt idx="939">
                  <c:v>1.9261545233625053E-4</c:v>
                </c:pt>
                <c:pt idx="940">
                  <c:v>1.9261545233509778E-4</c:v>
                </c:pt>
                <c:pt idx="941">
                  <c:v>1.9261545233400308E-4</c:v>
                </c:pt>
                <c:pt idx="942">
                  <c:v>1.926154523329635E-4</c:v>
                </c:pt>
                <c:pt idx="943">
                  <c:v>1.926154523319763E-4</c:v>
                </c:pt>
                <c:pt idx="944">
                  <c:v>1.9261545233103882E-4</c:v>
                </c:pt>
                <c:pt idx="945">
                  <c:v>1.9261545233014855E-4</c:v>
                </c:pt>
                <c:pt idx="946">
                  <c:v>1.9261545232930315E-4</c:v>
                </c:pt>
                <c:pt idx="947">
                  <c:v>1.9261545232850035E-4</c:v>
                </c:pt>
                <c:pt idx="948">
                  <c:v>1.9261545232773799E-4</c:v>
                </c:pt>
                <c:pt idx="949">
                  <c:v>1.9261545232701405E-4</c:v>
                </c:pt>
                <c:pt idx="950">
                  <c:v>1.9261545232632658E-4</c:v>
                </c:pt>
                <c:pt idx="951">
                  <c:v>1.9261545232567375E-4</c:v>
                </c:pt>
                <c:pt idx="952">
                  <c:v>1.9261545232505381E-4</c:v>
                </c:pt>
                <c:pt idx="953">
                  <c:v>1.9261545232446514E-4</c:v>
                </c:pt>
                <c:pt idx="954">
                  <c:v>1.9261545232390613E-4</c:v>
                </c:pt>
                <c:pt idx="955">
                  <c:v>1.926154523233753E-4</c:v>
                </c:pt>
                <c:pt idx="956">
                  <c:v>1.9261545232287123E-4</c:v>
                </c:pt>
                <c:pt idx="957">
                  <c:v>1.9261545232239258E-4</c:v>
                </c:pt>
                <c:pt idx="958">
                  <c:v>1.9261545232193805E-4</c:v>
                </c:pt>
                <c:pt idx="959">
                  <c:v>1.9261545232150646E-4</c:v>
                </c:pt>
                <c:pt idx="960">
                  <c:v>1.9261545232109661E-4</c:v>
                </c:pt>
                <c:pt idx="961">
                  <c:v>1.9261545232070743E-4</c:v>
                </c:pt>
                <c:pt idx="962">
                  <c:v>1.9261545232033788E-4</c:v>
                </c:pt>
                <c:pt idx="963">
                  <c:v>1.9261545231998698E-4</c:v>
                </c:pt>
                <c:pt idx="964">
                  <c:v>1.9261545231965375E-4</c:v>
                </c:pt>
                <c:pt idx="965">
                  <c:v>1.9261545231933735E-4</c:v>
                </c:pt>
                <c:pt idx="966">
                  <c:v>1.9261545231903692E-4</c:v>
                </c:pt>
                <c:pt idx="967">
                  <c:v>1.9261545231875161E-4</c:v>
                </c:pt>
                <c:pt idx="968">
                  <c:v>1.9261545231848072E-4</c:v>
                </c:pt>
                <c:pt idx="969">
                  <c:v>1.926154523182235E-4</c:v>
                </c:pt>
                <c:pt idx="970">
                  <c:v>1.9261545231797925E-4</c:v>
                </c:pt>
                <c:pt idx="971">
                  <c:v>1.9261545231774731E-4</c:v>
                </c:pt>
                <c:pt idx="972">
                  <c:v>1.9261545231752709E-4</c:v>
                </c:pt>
                <c:pt idx="973">
                  <c:v>1.92615452317318E-4</c:v>
                </c:pt>
                <c:pt idx="974">
                  <c:v>1.9261545231711943E-4</c:v>
                </c:pt>
                <c:pt idx="975">
                  <c:v>1.9261545231693088E-4</c:v>
                </c:pt>
                <c:pt idx="976">
                  <c:v>1.9261545231675188E-4</c:v>
                </c:pt>
                <c:pt idx="977">
                  <c:v>1.9261545231658188E-4</c:v>
                </c:pt>
                <c:pt idx="978">
                  <c:v>1.926154523164205E-4</c:v>
                </c:pt>
                <c:pt idx="979">
                  <c:v>1.9261545231626724E-4</c:v>
                </c:pt>
                <c:pt idx="980">
                  <c:v>1.9261545231612172E-4</c:v>
                </c:pt>
                <c:pt idx="981">
                  <c:v>1.9261545231598356E-4</c:v>
                </c:pt>
                <c:pt idx="982">
                  <c:v>1.9261545231585235E-4</c:v>
                </c:pt>
                <c:pt idx="983">
                  <c:v>1.926154523157278E-4</c:v>
                </c:pt>
                <c:pt idx="984">
                  <c:v>1.9261545231560951E-4</c:v>
                </c:pt>
                <c:pt idx="985">
                  <c:v>1.9261545231549719E-4</c:v>
                </c:pt>
                <c:pt idx="986">
                  <c:v>1.9261545231539056E-4</c:v>
                </c:pt>
                <c:pt idx="987">
                  <c:v>1.9261545231528932E-4</c:v>
                </c:pt>
                <c:pt idx="988">
                  <c:v>1.9261545231519318E-4</c:v>
                </c:pt>
                <c:pt idx="989">
                  <c:v>1.9261545231510192E-4</c:v>
                </c:pt>
                <c:pt idx="990">
                  <c:v>1.9261545231501523E-4</c:v>
                </c:pt>
                <c:pt idx="991">
                  <c:v>1.9261545231493294E-4</c:v>
                </c:pt>
                <c:pt idx="992">
                  <c:v>1.9261545231485483E-4</c:v>
                </c:pt>
                <c:pt idx="993">
                  <c:v>1.9261545231478064E-4</c:v>
                </c:pt>
                <c:pt idx="994">
                  <c:v>1.9261545231471019E-4</c:v>
                </c:pt>
                <c:pt idx="995">
                  <c:v>1.9261545231464333E-4</c:v>
                </c:pt>
                <c:pt idx="996">
                  <c:v>1.9261545231457982E-4</c:v>
                </c:pt>
                <c:pt idx="997">
                  <c:v>1.9261545231451954E-4</c:v>
                </c:pt>
                <c:pt idx="998">
                  <c:v>1.9261545231446229E-4</c:v>
                </c:pt>
                <c:pt idx="999">
                  <c:v>1.9261545231440795E-4</c:v>
                </c:pt>
                <c:pt idx="1000">
                  <c:v>1.9261545231435634E-4</c:v>
                </c:pt>
                <c:pt idx="1001">
                  <c:v>1.9261545231430736E-4</c:v>
                </c:pt>
                <c:pt idx="1002">
                  <c:v>1.9261545231426085E-4</c:v>
                </c:pt>
                <c:pt idx="1003">
                  <c:v>1.9261545231421666E-4</c:v>
                </c:pt>
                <c:pt idx="1004">
                  <c:v>1.9261545231417473E-4</c:v>
                </c:pt>
                <c:pt idx="1005">
                  <c:v>1.9261545231413492E-4</c:v>
                </c:pt>
                <c:pt idx="1006">
                  <c:v>1.9261545231409713E-4</c:v>
                </c:pt>
                <c:pt idx="1007">
                  <c:v>1.9261545231406124E-4</c:v>
                </c:pt>
                <c:pt idx="1008">
                  <c:v>1.9261545231402715E-4</c:v>
                </c:pt>
                <c:pt idx="1009">
                  <c:v>1.9261545231399481E-4</c:v>
                </c:pt>
                <c:pt idx="1010">
                  <c:v>1.926154523139641E-4</c:v>
                </c:pt>
                <c:pt idx="1011">
                  <c:v>1.9261545231393493E-4</c:v>
                </c:pt>
                <c:pt idx="1012">
                  <c:v>1.9261545231390723E-4</c:v>
                </c:pt>
                <c:pt idx="1013">
                  <c:v>1.9261545231388097E-4</c:v>
                </c:pt>
                <c:pt idx="1014">
                  <c:v>1.92615452313856E-4</c:v>
                </c:pt>
                <c:pt idx="1015">
                  <c:v>1.9261545231383232E-4</c:v>
                </c:pt>
                <c:pt idx="1016">
                  <c:v>1.9261545231380982E-4</c:v>
                </c:pt>
                <c:pt idx="1017">
                  <c:v>1.9261545231378846E-4</c:v>
                </c:pt>
                <c:pt idx="1018">
                  <c:v>1.9261545231376818E-4</c:v>
                </c:pt>
                <c:pt idx="1019">
                  <c:v>1.9261545231374891E-4</c:v>
                </c:pt>
                <c:pt idx="1020">
                  <c:v>1.9261545231373064E-4</c:v>
                </c:pt>
                <c:pt idx="1021">
                  <c:v>1.926154523137133E-4</c:v>
                </c:pt>
                <c:pt idx="1022">
                  <c:v>1.9261545231369682E-4</c:v>
                </c:pt>
                <c:pt idx="1023">
                  <c:v>1.9261545231368118E-4</c:v>
                </c:pt>
                <c:pt idx="1024">
                  <c:v>1.9261545231366632E-4</c:v>
                </c:pt>
                <c:pt idx="1025">
                  <c:v>1.9261545231365223E-4</c:v>
                </c:pt>
                <c:pt idx="1026">
                  <c:v>1.9261545231363884E-4</c:v>
                </c:pt>
                <c:pt idx="1027">
                  <c:v>1.9261545231362615E-4</c:v>
                </c:pt>
                <c:pt idx="1028">
                  <c:v>1.9261545231361409E-4</c:v>
                </c:pt>
                <c:pt idx="1029">
                  <c:v>1.9261545231360263E-4</c:v>
                </c:pt>
                <c:pt idx="1030">
                  <c:v>1.9261545231359176E-4</c:v>
                </c:pt>
                <c:pt idx="1031">
                  <c:v>1.9261545231358143E-4</c:v>
                </c:pt>
                <c:pt idx="1032">
                  <c:v>1.9261545231357162E-4</c:v>
                </c:pt>
                <c:pt idx="1033">
                  <c:v>1.9261545231356232E-4</c:v>
                </c:pt>
                <c:pt idx="1034">
                  <c:v>1.9261545231355349E-4</c:v>
                </c:pt>
                <c:pt idx="1035">
                  <c:v>1.9261545231354511E-4</c:v>
                </c:pt>
                <c:pt idx="1036">
                  <c:v>1.9261545231353714E-4</c:v>
                </c:pt>
                <c:pt idx="1037">
                  <c:v>1.9261545231352958E-4</c:v>
                </c:pt>
                <c:pt idx="1038">
                  <c:v>1.9261545231352242E-4</c:v>
                </c:pt>
                <c:pt idx="1039">
                  <c:v>1.9261545231351559E-4</c:v>
                </c:pt>
                <c:pt idx="1040">
                  <c:v>1.9261545231350914E-4</c:v>
                </c:pt>
                <c:pt idx="1041">
                  <c:v>1.9261545231350299E-4</c:v>
                </c:pt>
                <c:pt idx="1042">
                  <c:v>1.9261545231349716E-4</c:v>
                </c:pt>
                <c:pt idx="1043">
                  <c:v>1.9261545231349163E-4</c:v>
                </c:pt>
                <c:pt idx="1044">
                  <c:v>1.9261545231348637E-4</c:v>
                </c:pt>
                <c:pt idx="1045">
                  <c:v>1.9261545231348139E-4</c:v>
                </c:pt>
                <c:pt idx="1046">
                  <c:v>1.9261545231347667E-4</c:v>
                </c:pt>
                <c:pt idx="1047">
                  <c:v>1.9261545231347217E-4</c:v>
                </c:pt>
                <c:pt idx="1048">
                  <c:v>1.9261545231346791E-4</c:v>
                </c:pt>
                <c:pt idx="1049">
                  <c:v>1.9261545231346385E-4</c:v>
                </c:pt>
                <c:pt idx="1050">
                  <c:v>1.9261545231346E-4</c:v>
                </c:pt>
                <c:pt idx="1051">
                  <c:v>1.9261545231345637E-4</c:v>
                </c:pt>
                <c:pt idx="1052">
                  <c:v>1.926154523134529E-4</c:v>
                </c:pt>
                <c:pt idx="1053">
                  <c:v>1.9261545231344959E-4</c:v>
                </c:pt>
                <c:pt idx="1054">
                  <c:v>1.9261545231344647E-4</c:v>
                </c:pt>
                <c:pt idx="1055">
                  <c:v>1.9261545231344352E-4</c:v>
                </c:pt>
                <c:pt idx="1056">
                  <c:v>1.926154523134407E-4</c:v>
                </c:pt>
                <c:pt idx="1057">
                  <c:v>1.9261545231343802E-4</c:v>
                </c:pt>
                <c:pt idx="1058">
                  <c:v>1.926154523134355E-4</c:v>
                </c:pt>
                <c:pt idx="1059">
                  <c:v>1.9261545231343308E-4</c:v>
                </c:pt>
                <c:pt idx="1060">
                  <c:v>1.9261545231343081E-4</c:v>
                </c:pt>
                <c:pt idx="1061">
                  <c:v>1.9261545231342864E-4</c:v>
                </c:pt>
                <c:pt idx="1062">
                  <c:v>1.9261545231342658E-4</c:v>
                </c:pt>
                <c:pt idx="1063">
                  <c:v>1.9261545231342463E-4</c:v>
                </c:pt>
                <c:pt idx="1064">
                  <c:v>1.9261545231342276E-4</c:v>
                </c:pt>
                <c:pt idx="1065">
                  <c:v>1.92615452313421E-4</c:v>
                </c:pt>
                <c:pt idx="1066">
                  <c:v>1.9261545231341932E-4</c:v>
                </c:pt>
                <c:pt idx="1067">
                  <c:v>1.9261545231341774E-4</c:v>
                </c:pt>
                <c:pt idx="1068">
                  <c:v>1.9261545231341623E-4</c:v>
                </c:pt>
                <c:pt idx="1069">
                  <c:v>1.9261545231341479E-4</c:v>
                </c:pt>
                <c:pt idx="1070">
                  <c:v>1.9261545231341343E-4</c:v>
                </c:pt>
                <c:pt idx="1071">
                  <c:v>1.9261545231341216E-4</c:v>
                </c:pt>
                <c:pt idx="1072">
                  <c:v>1.9261545231341091E-4</c:v>
                </c:pt>
                <c:pt idx="1073">
                  <c:v>1.9261545231340977E-4</c:v>
                </c:pt>
                <c:pt idx="1074">
                  <c:v>1.9261545231340866E-4</c:v>
                </c:pt>
                <c:pt idx="1075">
                  <c:v>1.9261545231340761E-4</c:v>
                </c:pt>
                <c:pt idx="1076">
                  <c:v>1.9261545231340663E-4</c:v>
                </c:pt>
                <c:pt idx="1077">
                  <c:v>1.9261545231340568E-4</c:v>
                </c:pt>
                <c:pt idx="1078">
                  <c:v>1.9261545231340479E-4</c:v>
                </c:pt>
                <c:pt idx="1079">
                  <c:v>1.9261545231340381E-4</c:v>
                </c:pt>
                <c:pt idx="1080">
                  <c:v>1.92615452313403E-4</c:v>
                </c:pt>
                <c:pt idx="1081">
                  <c:v>1.9261545231340224E-4</c:v>
                </c:pt>
                <c:pt idx="1082">
                  <c:v>1.9261545231340153E-4</c:v>
                </c:pt>
                <c:pt idx="1083">
                  <c:v>1.9261545231340086E-4</c:v>
                </c:pt>
                <c:pt idx="1084">
                  <c:v>1.9261545231340021E-4</c:v>
                </c:pt>
                <c:pt idx="1085">
                  <c:v>1.9261545231339958E-4</c:v>
                </c:pt>
                <c:pt idx="1086">
                  <c:v>1.9261545231339899E-4</c:v>
                </c:pt>
                <c:pt idx="1087">
                  <c:v>1.9261545231339844E-4</c:v>
                </c:pt>
                <c:pt idx="1088">
                  <c:v>1.926154523133979E-4</c:v>
                </c:pt>
                <c:pt idx="1089">
                  <c:v>1.9261545231339741E-4</c:v>
                </c:pt>
                <c:pt idx="1090">
                  <c:v>1.9261545231339693E-4</c:v>
                </c:pt>
                <c:pt idx="1091">
                  <c:v>1.9261545231339647E-4</c:v>
                </c:pt>
                <c:pt idx="1092">
                  <c:v>1.9261545231339606E-4</c:v>
                </c:pt>
                <c:pt idx="1093">
                  <c:v>1.9261545231339565E-4</c:v>
                </c:pt>
                <c:pt idx="1094">
                  <c:v>1.9261545231339525E-4</c:v>
                </c:pt>
                <c:pt idx="1095">
                  <c:v>1.9261545231339489E-4</c:v>
                </c:pt>
                <c:pt idx="1096">
                  <c:v>1.9261545231339454E-4</c:v>
                </c:pt>
                <c:pt idx="1097">
                  <c:v>1.9261545231339422E-4</c:v>
                </c:pt>
                <c:pt idx="1098">
                  <c:v>1.9261545231339389E-4</c:v>
                </c:pt>
                <c:pt idx="1099">
                  <c:v>1.9261545231339359E-4</c:v>
                </c:pt>
                <c:pt idx="1100">
                  <c:v>1.9261545231339332E-4</c:v>
                </c:pt>
                <c:pt idx="1101">
                  <c:v>1.9261545231339305E-4</c:v>
                </c:pt>
                <c:pt idx="1102">
                  <c:v>1.9261545231339278E-4</c:v>
                </c:pt>
                <c:pt idx="1103">
                  <c:v>1.9261545231339256E-4</c:v>
                </c:pt>
                <c:pt idx="1104">
                  <c:v>1.9261545231339232E-4</c:v>
                </c:pt>
                <c:pt idx="1105">
                  <c:v>1.926154523133921E-4</c:v>
                </c:pt>
                <c:pt idx="1106">
                  <c:v>1.9261545231339189E-4</c:v>
                </c:pt>
                <c:pt idx="1107">
                  <c:v>1.926154523133917E-4</c:v>
                </c:pt>
                <c:pt idx="1108">
                  <c:v>1.9261545231339151E-4</c:v>
                </c:pt>
                <c:pt idx="1109">
                  <c:v>1.9261545231339134E-4</c:v>
                </c:pt>
                <c:pt idx="1110">
                  <c:v>1.9261545231339118E-4</c:v>
                </c:pt>
                <c:pt idx="1111">
                  <c:v>1.9261545231339102E-4</c:v>
                </c:pt>
                <c:pt idx="1112">
                  <c:v>1.9261545231339086E-4</c:v>
                </c:pt>
                <c:pt idx="1113">
                  <c:v>1.9261545231339072E-4</c:v>
                </c:pt>
                <c:pt idx="1114">
                  <c:v>1.9261545231339058E-4</c:v>
                </c:pt>
                <c:pt idx="1115">
                  <c:v>1.9261545231339045E-4</c:v>
                </c:pt>
                <c:pt idx="1116">
                  <c:v>1.9261545231339034E-4</c:v>
                </c:pt>
                <c:pt idx="1117">
                  <c:v>1.926154523133902E-4</c:v>
                </c:pt>
                <c:pt idx="1118">
                  <c:v>1.926154523133901E-4</c:v>
                </c:pt>
                <c:pt idx="1119">
                  <c:v>1.9261545231338999E-4</c:v>
                </c:pt>
                <c:pt idx="1120">
                  <c:v>1.9261545231338991E-4</c:v>
                </c:pt>
                <c:pt idx="1121">
                  <c:v>1.926154523133898E-4</c:v>
                </c:pt>
                <c:pt idx="1122">
                  <c:v>1.9261545231338972E-4</c:v>
                </c:pt>
                <c:pt idx="1123">
                  <c:v>1.9261545231338964E-4</c:v>
                </c:pt>
                <c:pt idx="1124">
                  <c:v>1.9261545231338955E-4</c:v>
                </c:pt>
                <c:pt idx="1125">
                  <c:v>1.9261545231338947E-4</c:v>
                </c:pt>
                <c:pt idx="1126">
                  <c:v>1.9261545231338939E-4</c:v>
                </c:pt>
                <c:pt idx="1127">
                  <c:v>1.9261545231338934E-4</c:v>
                </c:pt>
                <c:pt idx="1128">
                  <c:v>1.9261545231338926E-4</c:v>
                </c:pt>
                <c:pt idx="1129">
                  <c:v>1.926154523133892E-4</c:v>
                </c:pt>
                <c:pt idx="1130">
                  <c:v>1.9261545231338915E-4</c:v>
                </c:pt>
                <c:pt idx="1131">
                  <c:v>1.9261545231338907E-4</c:v>
                </c:pt>
                <c:pt idx="1132">
                  <c:v>1.9261545231338901E-4</c:v>
                </c:pt>
                <c:pt idx="1133">
                  <c:v>1.9261545231338898E-4</c:v>
                </c:pt>
                <c:pt idx="1134">
                  <c:v>1.9261545231338893E-4</c:v>
                </c:pt>
                <c:pt idx="1135">
                  <c:v>1.9261545231338888E-4</c:v>
                </c:pt>
                <c:pt idx="1136">
                  <c:v>1.9261545231338885E-4</c:v>
                </c:pt>
                <c:pt idx="1137">
                  <c:v>1.926154523133888E-4</c:v>
                </c:pt>
                <c:pt idx="1138">
                  <c:v>1.9261545231338877E-4</c:v>
                </c:pt>
                <c:pt idx="1139">
                  <c:v>1.9261545231338871E-4</c:v>
                </c:pt>
                <c:pt idx="1140">
                  <c:v>1.9261545231338869E-4</c:v>
                </c:pt>
                <c:pt idx="1141">
                  <c:v>1.9261545231338866E-4</c:v>
                </c:pt>
                <c:pt idx="1142">
                  <c:v>1.9261545231338863E-4</c:v>
                </c:pt>
                <c:pt idx="1143">
                  <c:v>1.9261545231338858E-4</c:v>
                </c:pt>
                <c:pt idx="1144">
                  <c:v>1.9261545231338855E-4</c:v>
                </c:pt>
                <c:pt idx="1145">
                  <c:v>1.9261545231338852E-4</c:v>
                </c:pt>
                <c:pt idx="1146">
                  <c:v>1.9261545231338852E-4</c:v>
                </c:pt>
                <c:pt idx="1147">
                  <c:v>1.926154523133885E-4</c:v>
                </c:pt>
                <c:pt idx="1148">
                  <c:v>1.9261545231338847E-4</c:v>
                </c:pt>
                <c:pt idx="1149">
                  <c:v>1.9261545231338844E-4</c:v>
                </c:pt>
                <c:pt idx="1150">
                  <c:v>1.9261545231338842E-4</c:v>
                </c:pt>
                <c:pt idx="1151">
                  <c:v>1.9261545231338839E-4</c:v>
                </c:pt>
                <c:pt idx="1152">
                  <c:v>1.9261545231338839E-4</c:v>
                </c:pt>
                <c:pt idx="1153">
                  <c:v>1.9261545231338836E-4</c:v>
                </c:pt>
                <c:pt idx="1154">
                  <c:v>1.9261545231338836E-4</c:v>
                </c:pt>
                <c:pt idx="1155">
                  <c:v>1.9261545231338833E-4</c:v>
                </c:pt>
                <c:pt idx="1156">
                  <c:v>1.9261545231338831E-4</c:v>
                </c:pt>
                <c:pt idx="1157">
                  <c:v>1.9261545231338831E-4</c:v>
                </c:pt>
                <c:pt idx="1158">
                  <c:v>1.9261545231338828E-4</c:v>
                </c:pt>
                <c:pt idx="1159">
                  <c:v>1.9261545231338828E-4</c:v>
                </c:pt>
                <c:pt idx="1160">
                  <c:v>1.9261545231338825E-4</c:v>
                </c:pt>
                <c:pt idx="1161">
                  <c:v>1.9261545231338825E-4</c:v>
                </c:pt>
                <c:pt idx="1162">
                  <c:v>1.9261545231338825E-4</c:v>
                </c:pt>
                <c:pt idx="1163">
                  <c:v>1.9261545231338823E-4</c:v>
                </c:pt>
                <c:pt idx="1164">
                  <c:v>1.9261545231338823E-4</c:v>
                </c:pt>
                <c:pt idx="1165">
                  <c:v>1.926154523133882E-4</c:v>
                </c:pt>
                <c:pt idx="1166">
                  <c:v>1.926154523133882E-4</c:v>
                </c:pt>
                <c:pt idx="1167">
                  <c:v>1.926154523133882E-4</c:v>
                </c:pt>
                <c:pt idx="1168">
                  <c:v>1.926154523133882E-4</c:v>
                </c:pt>
                <c:pt idx="1169">
                  <c:v>1.9261545231338817E-4</c:v>
                </c:pt>
                <c:pt idx="1170">
                  <c:v>1.9261545231338817E-4</c:v>
                </c:pt>
                <c:pt idx="1171">
                  <c:v>1.9261545231338817E-4</c:v>
                </c:pt>
                <c:pt idx="1172">
                  <c:v>1.9261545231338817E-4</c:v>
                </c:pt>
                <c:pt idx="1173">
                  <c:v>1.9261545231338814E-4</c:v>
                </c:pt>
                <c:pt idx="1174">
                  <c:v>1.9261545231338814E-4</c:v>
                </c:pt>
                <c:pt idx="1175">
                  <c:v>1.9261545231338814E-4</c:v>
                </c:pt>
                <c:pt idx="1176">
                  <c:v>1.9261545231338814E-4</c:v>
                </c:pt>
                <c:pt idx="1177">
                  <c:v>1.9261545231338812E-4</c:v>
                </c:pt>
                <c:pt idx="1178">
                  <c:v>1.9261545231338812E-4</c:v>
                </c:pt>
                <c:pt idx="1179">
                  <c:v>1.9261545231338812E-4</c:v>
                </c:pt>
                <c:pt idx="1180">
                  <c:v>1.9261545231338812E-4</c:v>
                </c:pt>
                <c:pt idx="1181">
                  <c:v>1.9261545231338812E-4</c:v>
                </c:pt>
                <c:pt idx="1182">
                  <c:v>1.9261545231338812E-4</c:v>
                </c:pt>
                <c:pt idx="1183">
                  <c:v>1.9261545231338812E-4</c:v>
                </c:pt>
                <c:pt idx="1184">
                  <c:v>1.9261545231338809E-4</c:v>
                </c:pt>
                <c:pt idx="1185">
                  <c:v>1.9261545231338809E-4</c:v>
                </c:pt>
                <c:pt idx="1186">
                  <c:v>1.9261545231338809E-4</c:v>
                </c:pt>
                <c:pt idx="1187">
                  <c:v>1.9261545231338809E-4</c:v>
                </c:pt>
                <c:pt idx="1188">
                  <c:v>1.9261545231338809E-4</c:v>
                </c:pt>
                <c:pt idx="1189">
                  <c:v>1.9261545231338809E-4</c:v>
                </c:pt>
                <c:pt idx="1190">
                  <c:v>1.9261545231338809E-4</c:v>
                </c:pt>
                <c:pt idx="1191">
                  <c:v>1.9261545231338809E-4</c:v>
                </c:pt>
                <c:pt idx="1192">
                  <c:v>1.9261545231338809E-4</c:v>
                </c:pt>
                <c:pt idx="1193">
                  <c:v>1.9261545231338806E-4</c:v>
                </c:pt>
                <c:pt idx="1194">
                  <c:v>1.9261545231338806E-4</c:v>
                </c:pt>
                <c:pt idx="1195">
                  <c:v>1.9261545231338806E-4</c:v>
                </c:pt>
                <c:pt idx="1196">
                  <c:v>1.9261545231338806E-4</c:v>
                </c:pt>
                <c:pt idx="1197">
                  <c:v>1.9261545231338806E-4</c:v>
                </c:pt>
                <c:pt idx="1198">
                  <c:v>1.9261545231338806E-4</c:v>
                </c:pt>
                <c:pt idx="1199">
                  <c:v>1.9261545231338806E-4</c:v>
                </c:pt>
                <c:pt idx="1200">
                  <c:v>1.9261545231338806E-4</c:v>
                </c:pt>
                <c:pt idx="1201">
                  <c:v>1.9261545231338806E-4</c:v>
                </c:pt>
                <c:pt idx="1202">
                  <c:v>1.9261545231338806E-4</c:v>
                </c:pt>
                <c:pt idx="1203">
                  <c:v>1.9261545231338806E-4</c:v>
                </c:pt>
                <c:pt idx="1204">
                  <c:v>1.9261545231338806E-4</c:v>
                </c:pt>
                <c:pt idx="1205">
                  <c:v>1.9261545231338806E-4</c:v>
                </c:pt>
                <c:pt idx="1206">
                  <c:v>1.9261545231338806E-4</c:v>
                </c:pt>
                <c:pt idx="1207">
                  <c:v>1.9261545231338806E-4</c:v>
                </c:pt>
                <c:pt idx="1208">
                  <c:v>1.9261545231338806E-4</c:v>
                </c:pt>
                <c:pt idx="1209">
                  <c:v>1.9261545231338806E-4</c:v>
                </c:pt>
                <c:pt idx="1210">
                  <c:v>1.9261545231338806E-4</c:v>
                </c:pt>
                <c:pt idx="1211">
                  <c:v>1.9261545231338806E-4</c:v>
                </c:pt>
                <c:pt idx="1212">
                  <c:v>1.9261545231338806E-4</c:v>
                </c:pt>
                <c:pt idx="1213">
                  <c:v>1.9261545231338806E-4</c:v>
                </c:pt>
                <c:pt idx="1214">
                  <c:v>1.9261545231338804E-4</c:v>
                </c:pt>
                <c:pt idx="1215">
                  <c:v>1.9261545231338804E-4</c:v>
                </c:pt>
                <c:pt idx="1216">
                  <c:v>1.9261545231338804E-4</c:v>
                </c:pt>
                <c:pt idx="1217">
                  <c:v>1.9261545231338804E-4</c:v>
                </c:pt>
                <c:pt idx="1218">
                  <c:v>1.9261545231338804E-4</c:v>
                </c:pt>
                <c:pt idx="1219">
                  <c:v>1.9261545231338804E-4</c:v>
                </c:pt>
                <c:pt idx="1220">
                  <c:v>1.9261545231338804E-4</c:v>
                </c:pt>
                <c:pt idx="1221">
                  <c:v>1.9261545231338804E-4</c:v>
                </c:pt>
                <c:pt idx="1222">
                  <c:v>1.9261545231338804E-4</c:v>
                </c:pt>
                <c:pt idx="1223">
                  <c:v>1.9261545231338804E-4</c:v>
                </c:pt>
                <c:pt idx="1224">
                  <c:v>1.9261545231338804E-4</c:v>
                </c:pt>
                <c:pt idx="1225">
                  <c:v>1.9261545231338804E-4</c:v>
                </c:pt>
                <c:pt idx="1226">
                  <c:v>1.9261545231338804E-4</c:v>
                </c:pt>
                <c:pt idx="1227">
                  <c:v>1.9261545231338804E-4</c:v>
                </c:pt>
                <c:pt idx="1228">
                  <c:v>1.9261545231338804E-4</c:v>
                </c:pt>
                <c:pt idx="1229">
                  <c:v>1.9261545231338804E-4</c:v>
                </c:pt>
                <c:pt idx="1230">
                  <c:v>1.9261545231338804E-4</c:v>
                </c:pt>
                <c:pt idx="1231">
                  <c:v>1.9261545231338804E-4</c:v>
                </c:pt>
                <c:pt idx="1232">
                  <c:v>1.9261545231338804E-4</c:v>
                </c:pt>
                <c:pt idx="1233">
                  <c:v>1.9261545231338804E-4</c:v>
                </c:pt>
                <c:pt idx="1234">
                  <c:v>1.9261545231338804E-4</c:v>
                </c:pt>
                <c:pt idx="1235">
                  <c:v>1.9261545231338804E-4</c:v>
                </c:pt>
                <c:pt idx="1236">
                  <c:v>1.9261545231338804E-4</c:v>
                </c:pt>
                <c:pt idx="1237">
                  <c:v>1.9261545231338804E-4</c:v>
                </c:pt>
                <c:pt idx="1238">
                  <c:v>1.9261545231338804E-4</c:v>
                </c:pt>
                <c:pt idx="1239">
                  <c:v>1.9261545231338804E-4</c:v>
                </c:pt>
                <c:pt idx="1240">
                  <c:v>1.9261545231338804E-4</c:v>
                </c:pt>
                <c:pt idx="1241">
                  <c:v>1.9261545231338804E-4</c:v>
                </c:pt>
                <c:pt idx="1242">
                  <c:v>1.9261545231338804E-4</c:v>
                </c:pt>
                <c:pt idx="1243">
                  <c:v>1.9261545231338804E-4</c:v>
                </c:pt>
                <c:pt idx="1244">
                  <c:v>1.9261545231338804E-4</c:v>
                </c:pt>
                <c:pt idx="1245">
                  <c:v>1.9261545231338804E-4</c:v>
                </c:pt>
                <c:pt idx="1246">
                  <c:v>1.9261545231338804E-4</c:v>
                </c:pt>
                <c:pt idx="1247">
                  <c:v>1.9261545231338804E-4</c:v>
                </c:pt>
                <c:pt idx="1248">
                  <c:v>1.9261545231338804E-4</c:v>
                </c:pt>
                <c:pt idx="1249">
                  <c:v>1.9261545231338804E-4</c:v>
                </c:pt>
                <c:pt idx="1250">
                  <c:v>1.9261545231338804E-4</c:v>
                </c:pt>
                <c:pt idx="1251">
                  <c:v>1.9261545231338804E-4</c:v>
                </c:pt>
                <c:pt idx="1252">
                  <c:v>1.9261545231338804E-4</c:v>
                </c:pt>
                <c:pt idx="1253">
                  <c:v>1.9261545231338804E-4</c:v>
                </c:pt>
                <c:pt idx="1254">
                  <c:v>1.9261545231338804E-4</c:v>
                </c:pt>
                <c:pt idx="1255">
                  <c:v>1.9261545231338804E-4</c:v>
                </c:pt>
                <c:pt idx="1256">
                  <c:v>1.9261545231338804E-4</c:v>
                </c:pt>
                <c:pt idx="1257">
                  <c:v>1.9261545231338804E-4</c:v>
                </c:pt>
                <c:pt idx="1258">
                  <c:v>1.9261545231338804E-4</c:v>
                </c:pt>
                <c:pt idx="1259">
                  <c:v>1.9261545231338804E-4</c:v>
                </c:pt>
                <c:pt idx="1260">
                  <c:v>1.9261545231338804E-4</c:v>
                </c:pt>
                <c:pt idx="1261">
                  <c:v>1.9261545231338804E-4</c:v>
                </c:pt>
                <c:pt idx="1262">
                  <c:v>1.9261545231338804E-4</c:v>
                </c:pt>
                <c:pt idx="1263">
                  <c:v>1.9261545231338804E-4</c:v>
                </c:pt>
                <c:pt idx="1264">
                  <c:v>1.9261545231338804E-4</c:v>
                </c:pt>
                <c:pt idx="1265">
                  <c:v>1.9261545231338804E-4</c:v>
                </c:pt>
                <c:pt idx="1266">
                  <c:v>1.9261545231338804E-4</c:v>
                </c:pt>
                <c:pt idx="1267">
                  <c:v>1.9261545231338804E-4</c:v>
                </c:pt>
                <c:pt idx="1268">
                  <c:v>1.9261545231338804E-4</c:v>
                </c:pt>
                <c:pt idx="1269">
                  <c:v>1.9261545231338804E-4</c:v>
                </c:pt>
                <c:pt idx="1270">
                  <c:v>1.9261545231338804E-4</c:v>
                </c:pt>
                <c:pt idx="1271">
                  <c:v>1.9261545231338804E-4</c:v>
                </c:pt>
                <c:pt idx="1272">
                  <c:v>1.9261545231338804E-4</c:v>
                </c:pt>
                <c:pt idx="1273">
                  <c:v>1.9261545231338804E-4</c:v>
                </c:pt>
                <c:pt idx="1274">
                  <c:v>1.9261545231338804E-4</c:v>
                </c:pt>
                <c:pt idx="1275">
                  <c:v>1.9261545231338804E-4</c:v>
                </c:pt>
                <c:pt idx="1276">
                  <c:v>1.9261545231338804E-4</c:v>
                </c:pt>
                <c:pt idx="1277">
                  <c:v>1.9261545231338804E-4</c:v>
                </c:pt>
                <c:pt idx="1278">
                  <c:v>1.9261545231338804E-4</c:v>
                </c:pt>
                <c:pt idx="1279">
                  <c:v>1.9261545231338804E-4</c:v>
                </c:pt>
                <c:pt idx="1280">
                  <c:v>1.9261545231338804E-4</c:v>
                </c:pt>
                <c:pt idx="1281">
                  <c:v>1.9261545231338804E-4</c:v>
                </c:pt>
                <c:pt idx="1282">
                  <c:v>1.9261545231338804E-4</c:v>
                </c:pt>
                <c:pt idx="1283">
                  <c:v>1.9261545231338804E-4</c:v>
                </c:pt>
                <c:pt idx="1284">
                  <c:v>1.9261545231338804E-4</c:v>
                </c:pt>
                <c:pt idx="1285">
                  <c:v>1.9261545231338804E-4</c:v>
                </c:pt>
                <c:pt idx="1286">
                  <c:v>1.9261545231338804E-4</c:v>
                </c:pt>
                <c:pt idx="1287">
                  <c:v>1.9261545231338804E-4</c:v>
                </c:pt>
                <c:pt idx="1288">
                  <c:v>1.9261545231338804E-4</c:v>
                </c:pt>
                <c:pt idx="1289">
                  <c:v>1.9261545231338804E-4</c:v>
                </c:pt>
                <c:pt idx="1290">
                  <c:v>1.9261545231338804E-4</c:v>
                </c:pt>
                <c:pt idx="1291">
                  <c:v>1.9261545231338804E-4</c:v>
                </c:pt>
                <c:pt idx="1292">
                  <c:v>1.9261545231338804E-4</c:v>
                </c:pt>
                <c:pt idx="1293">
                  <c:v>1.9261545231338804E-4</c:v>
                </c:pt>
                <c:pt idx="1294">
                  <c:v>1.9261545231338804E-4</c:v>
                </c:pt>
                <c:pt idx="1295">
                  <c:v>1.9261545231338804E-4</c:v>
                </c:pt>
                <c:pt idx="1296">
                  <c:v>1.9261545231338804E-4</c:v>
                </c:pt>
                <c:pt idx="1297">
                  <c:v>1.9261545231338804E-4</c:v>
                </c:pt>
                <c:pt idx="1298">
                  <c:v>1.9261545231338804E-4</c:v>
                </c:pt>
                <c:pt idx="1299">
                  <c:v>1.9261545231338804E-4</c:v>
                </c:pt>
                <c:pt idx="1300">
                  <c:v>1.9261545231338804E-4</c:v>
                </c:pt>
                <c:pt idx="1301">
                  <c:v>1.9261545231338804E-4</c:v>
                </c:pt>
                <c:pt idx="1302">
                  <c:v>1.9261545231338804E-4</c:v>
                </c:pt>
                <c:pt idx="1303">
                  <c:v>1.9261545231338804E-4</c:v>
                </c:pt>
                <c:pt idx="1304">
                  <c:v>1.9261545231338804E-4</c:v>
                </c:pt>
                <c:pt idx="1305">
                  <c:v>1.9261545231338804E-4</c:v>
                </c:pt>
                <c:pt idx="1306">
                  <c:v>1.9261545231338804E-4</c:v>
                </c:pt>
                <c:pt idx="1307">
                  <c:v>1.9261545231338804E-4</c:v>
                </c:pt>
                <c:pt idx="1308">
                  <c:v>1.9261545231338804E-4</c:v>
                </c:pt>
                <c:pt idx="1309">
                  <c:v>1.9261545231338804E-4</c:v>
                </c:pt>
                <c:pt idx="1310">
                  <c:v>1.9261545231338804E-4</c:v>
                </c:pt>
                <c:pt idx="1311">
                  <c:v>1.9261545231338804E-4</c:v>
                </c:pt>
                <c:pt idx="1312">
                  <c:v>1.9261545231338804E-4</c:v>
                </c:pt>
                <c:pt idx="1313">
                  <c:v>1.9261545231338804E-4</c:v>
                </c:pt>
                <c:pt idx="1314">
                  <c:v>1.9261545231338804E-4</c:v>
                </c:pt>
                <c:pt idx="1315">
                  <c:v>1.9261545231338804E-4</c:v>
                </c:pt>
                <c:pt idx="1316">
                  <c:v>1.9261545231338804E-4</c:v>
                </c:pt>
                <c:pt idx="1317">
                  <c:v>1.9261545231338804E-4</c:v>
                </c:pt>
                <c:pt idx="1318">
                  <c:v>1.9261545231338804E-4</c:v>
                </c:pt>
                <c:pt idx="1319">
                  <c:v>1.9261545231338804E-4</c:v>
                </c:pt>
                <c:pt idx="1320">
                  <c:v>1.9261545231338804E-4</c:v>
                </c:pt>
                <c:pt idx="1321">
                  <c:v>1.9261545231338804E-4</c:v>
                </c:pt>
                <c:pt idx="1322">
                  <c:v>1.9261545231338804E-4</c:v>
                </c:pt>
                <c:pt idx="1323">
                  <c:v>1.9261545231338804E-4</c:v>
                </c:pt>
                <c:pt idx="1324">
                  <c:v>1.9261545231338804E-4</c:v>
                </c:pt>
                <c:pt idx="1325">
                  <c:v>1.9261545231338804E-4</c:v>
                </c:pt>
                <c:pt idx="1326">
                  <c:v>1.9261545231338804E-4</c:v>
                </c:pt>
                <c:pt idx="1327">
                  <c:v>1.9261545231338804E-4</c:v>
                </c:pt>
                <c:pt idx="1328">
                  <c:v>1.9261545231338804E-4</c:v>
                </c:pt>
                <c:pt idx="1329">
                  <c:v>1.9261545231338804E-4</c:v>
                </c:pt>
                <c:pt idx="1330">
                  <c:v>1.9261545231338804E-4</c:v>
                </c:pt>
                <c:pt idx="1331">
                  <c:v>1.9261545231338804E-4</c:v>
                </c:pt>
                <c:pt idx="1332">
                  <c:v>1.9261545231338804E-4</c:v>
                </c:pt>
                <c:pt idx="1333">
                  <c:v>1.9261545231338804E-4</c:v>
                </c:pt>
                <c:pt idx="1334">
                  <c:v>1.9261545231338804E-4</c:v>
                </c:pt>
                <c:pt idx="1335">
                  <c:v>1.9261545231338804E-4</c:v>
                </c:pt>
                <c:pt idx="1336">
                  <c:v>1.9261545231338804E-4</c:v>
                </c:pt>
                <c:pt idx="1337">
                  <c:v>1.9261545231338804E-4</c:v>
                </c:pt>
                <c:pt idx="1338">
                  <c:v>1.9261545231338804E-4</c:v>
                </c:pt>
                <c:pt idx="1339">
                  <c:v>1.9261545231338804E-4</c:v>
                </c:pt>
                <c:pt idx="1340">
                  <c:v>1.9261545231338804E-4</c:v>
                </c:pt>
                <c:pt idx="1341">
                  <c:v>1.9261545231338804E-4</c:v>
                </c:pt>
                <c:pt idx="1342">
                  <c:v>1.9261545231338804E-4</c:v>
                </c:pt>
                <c:pt idx="1343">
                  <c:v>1.9261545231338804E-4</c:v>
                </c:pt>
                <c:pt idx="1344">
                  <c:v>1.9261545231338804E-4</c:v>
                </c:pt>
                <c:pt idx="1345">
                  <c:v>1.9261545231338804E-4</c:v>
                </c:pt>
                <c:pt idx="1346">
                  <c:v>1.9261545231338804E-4</c:v>
                </c:pt>
                <c:pt idx="1347">
                  <c:v>1.9261545231338804E-4</c:v>
                </c:pt>
                <c:pt idx="1348">
                  <c:v>1.9261545231338804E-4</c:v>
                </c:pt>
                <c:pt idx="1349">
                  <c:v>1.9261545231338804E-4</c:v>
                </c:pt>
                <c:pt idx="1350">
                  <c:v>1.9261545231338804E-4</c:v>
                </c:pt>
                <c:pt idx="1351">
                  <c:v>1.9261545231338804E-4</c:v>
                </c:pt>
                <c:pt idx="1352">
                  <c:v>1.9261545231338804E-4</c:v>
                </c:pt>
                <c:pt idx="1353">
                  <c:v>1.9261545231338804E-4</c:v>
                </c:pt>
                <c:pt idx="1354">
                  <c:v>1.9261545231338804E-4</c:v>
                </c:pt>
                <c:pt idx="1355">
                  <c:v>1.9261545231338804E-4</c:v>
                </c:pt>
                <c:pt idx="1356">
                  <c:v>1.9261545231338804E-4</c:v>
                </c:pt>
                <c:pt idx="1357">
                  <c:v>1.9261545231338804E-4</c:v>
                </c:pt>
                <c:pt idx="1358">
                  <c:v>1.9261545231338804E-4</c:v>
                </c:pt>
                <c:pt idx="1359">
                  <c:v>1.9261545231338804E-4</c:v>
                </c:pt>
                <c:pt idx="1360">
                  <c:v>1.9261545231338804E-4</c:v>
                </c:pt>
                <c:pt idx="1361">
                  <c:v>1.9261545231338804E-4</c:v>
                </c:pt>
                <c:pt idx="1362">
                  <c:v>1.9261545231338804E-4</c:v>
                </c:pt>
                <c:pt idx="1363">
                  <c:v>1.9261545231338804E-4</c:v>
                </c:pt>
                <c:pt idx="1364">
                  <c:v>1.9261545231338804E-4</c:v>
                </c:pt>
                <c:pt idx="1365">
                  <c:v>1.9261545231338804E-4</c:v>
                </c:pt>
                <c:pt idx="1366">
                  <c:v>1.9261545231338804E-4</c:v>
                </c:pt>
                <c:pt idx="1367">
                  <c:v>1.9261545231338804E-4</c:v>
                </c:pt>
                <c:pt idx="1368">
                  <c:v>1.9261545231338804E-4</c:v>
                </c:pt>
                <c:pt idx="1369">
                  <c:v>1.9261545231338804E-4</c:v>
                </c:pt>
                <c:pt idx="1370">
                  <c:v>1.9261545231338804E-4</c:v>
                </c:pt>
                <c:pt idx="1371">
                  <c:v>1.9261545231338804E-4</c:v>
                </c:pt>
                <c:pt idx="1372">
                  <c:v>1.9261545231338804E-4</c:v>
                </c:pt>
                <c:pt idx="1373">
                  <c:v>1.9261545231338804E-4</c:v>
                </c:pt>
                <c:pt idx="1374">
                  <c:v>1.9261545231338804E-4</c:v>
                </c:pt>
                <c:pt idx="1375">
                  <c:v>1.9261545231338804E-4</c:v>
                </c:pt>
                <c:pt idx="1376">
                  <c:v>1.9261545231338804E-4</c:v>
                </c:pt>
                <c:pt idx="1377">
                  <c:v>1.9261545231338804E-4</c:v>
                </c:pt>
                <c:pt idx="1378">
                  <c:v>1.9261545231338804E-4</c:v>
                </c:pt>
                <c:pt idx="1379">
                  <c:v>1.9261545231338804E-4</c:v>
                </c:pt>
                <c:pt idx="1380">
                  <c:v>1.9261545231338804E-4</c:v>
                </c:pt>
                <c:pt idx="1381">
                  <c:v>1.9261545231338804E-4</c:v>
                </c:pt>
                <c:pt idx="1382">
                  <c:v>1.9261545231338804E-4</c:v>
                </c:pt>
                <c:pt idx="1383">
                  <c:v>1.9261545231338804E-4</c:v>
                </c:pt>
                <c:pt idx="1384">
                  <c:v>1.9261545231338804E-4</c:v>
                </c:pt>
                <c:pt idx="1385">
                  <c:v>1.9261545231338804E-4</c:v>
                </c:pt>
                <c:pt idx="1386">
                  <c:v>1.9261545231338804E-4</c:v>
                </c:pt>
                <c:pt idx="1387">
                  <c:v>1.9261545231338804E-4</c:v>
                </c:pt>
                <c:pt idx="1388">
                  <c:v>1.9261545231338804E-4</c:v>
                </c:pt>
                <c:pt idx="1389">
                  <c:v>1.9261545231338804E-4</c:v>
                </c:pt>
                <c:pt idx="1390">
                  <c:v>1.9261545231338804E-4</c:v>
                </c:pt>
                <c:pt idx="1391">
                  <c:v>1.9261545231338804E-4</c:v>
                </c:pt>
                <c:pt idx="1392">
                  <c:v>1.9261545231338804E-4</c:v>
                </c:pt>
                <c:pt idx="1393">
                  <c:v>1.9261545231338804E-4</c:v>
                </c:pt>
                <c:pt idx="1394">
                  <c:v>1.9261545231338804E-4</c:v>
                </c:pt>
                <c:pt idx="1395">
                  <c:v>1.9261545231338804E-4</c:v>
                </c:pt>
                <c:pt idx="1396">
                  <c:v>1.9261545231338804E-4</c:v>
                </c:pt>
                <c:pt idx="1397">
                  <c:v>1.9261545231338804E-4</c:v>
                </c:pt>
                <c:pt idx="1398">
                  <c:v>1.9261545231338804E-4</c:v>
                </c:pt>
                <c:pt idx="1399">
                  <c:v>1.9261545231338804E-4</c:v>
                </c:pt>
                <c:pt idx="1400">
                  <c:v>1.9261545231338804E-4</c:v>
                </c:pt>
                <c:pt idx="1401">
                  <c:v>1.9261545231338804E-4</c:v>
                </c:pt>
                <c:pt idx="1402">
                  <c:v>1.9261545231338804E-4</c:v>
                </c:pt>
                <c:pt idx="1403">
                  <c:v>1.9261545231338804E-4</c:v>
                </c:pt>
                <c:pt idx="1404">
                  <c:v>1.9261545231338804E-4</c:v>
                </c:pt>
                <c:pt idx="1405">
                  <c:v>1.9261545231338804E-4</c:v>
                </c:pt>
                <c:pt idx="1406">
                  <c:v>1.9261545231338804E-4</c:v>
                </c:pt>
                <c:pt idx="1407">
                  <c:v>1.9261545231338804E-4</c:v>
                </c:pt>
                <c:pt idx="1408">
                  <c:v>1.9261545231338804E-4</c:v>
                </c:pt>
                <c:pt idx="1409">
                  <c:v>1.9261545231338804E-4</c:v>
                </c:pt>
                <c:pt idx="1410">
                  <c:v>1.9261545231338804E-4</c:v>
                </c:pt>
                <c:pt idx="1411">
                  <c:v>1.9261545231338804E-4</c:v>
                </c:pt>
                <c:pt idx="1412">
                  <c:v>1.9261545231338804E-4</c:v>
                </c:pt>
                <c:pt idx="1413">
                  <c:v>1.9261545231338804E-4</c:v>
                </c:pt>
                <c:pt idx="1414">
                  <c:v>1.9261545231338804E-4</c:v>
                </c:pt>
                <c:pt idx="1415">
                  <c:v>1.9261545231338804E-4</c:v>
                </c:pt>
                <c:pt idx="1416">
                  <c:v>1.9261545231338804E-4</c:v>
                </c:pt>
                <c:pt idx="1417">
                  <c:v>1.9261545231338804E-4</c:v>
                </c:pt>
                <c:pt idx="1418">
                  <c:v>1.9261545231338804E-4</c:v>
                </c:pt>
                <c:pt idx="1419">
                  <c:v>1.9261545231338804E-4</c:v>
                </c:pt>
                <c:pt idx="1420">
                  <c:v>1.9261545231338804E-4</c:v>
                </c:pt>
                <c:pt idx="1421">
                  <c:v>1.9261545231338804E-4</c:v>
                </c:pt>
                <c:pt idx="1422">
                  <c:v>1.9261545231338804E-4</c:v>
                </c:pt>
                <c:pt idx="1423">
                  <c:v>1.9261545231338804E-4</c:v>
                </c:pt>
                <c:pt idx="1424">
                  <c:v>1.9261545231338804E-4</c:v>
                </c:pt>
                <c:pt idx="1425">
                  <c:v>1.9261545231338804E-4</c:v>
                </c:pt>
                <c:pt idx="1426">
                  <c:v>1.9261545231338804E-4</c:v>
                </c:pt>
                <c:pt idx="1427">
                  <c:v>1.9261545231338804E-4</c:v>
                </c:pt>
                <c:pt idx="1428">
                  <c:v>1.9261545231338804E-4</c:v>
                </c:pt>
                <c:pt idx="1429">
                  <c:v>1.9261545231338804E-4</c:v>
                </c:pt>
                <c:pt idx="1430">
                  <c:v>1.9261545231338804E-4</c:v>
                </c:pt>
                <c:pt idx="1431">
                  <c:v>1.9261545231338804E-4</c:v>
                </c:pt>
                <c:pt idx="1432">
                  <c:v>1.9261545231338804E-4</c:v>
                </c:pt>
                <c:pt idx="1433">
                  <c:v>1.9261545231338804E-4</c:v>
                </c:pt>
                <c:pt idx="1434">
                  <c:v>1.9261545231338804E-4</c:v>
                </c:pt>
                <c:pt idx="1435">
                  <c:v>1.9261545231338804E-4</c:v>
                </c:pt>
                <c:pt idx="1436">
                  <c:v>1.9261545231338804E-4</c:v>
                </c:pt>
                <c:pt idx="1437">
                  <c:v>1.9261545231338804E-4</c:v>
                </c:pt>
                <c:pt idx="1438">
                  <c:v>1.9261545231338804E-4</c:v>
                </c:pt>
                <c:pt idx="1439">
                  <c:v>1.9261545231338804E-4</c:v>
                </c:pt>
                <c:pt idx="1440">
                  <c:v>1.9261545231338804E-4</c:v>
                </c:pt>
                <c:pt idx="1441">
                  <c:v>1.9261545231338804E-4</c:v>
                </c:pt>
                <c:pt idx="1442">
                  <c:v>1.9261545231338804E-4</c:v>
                </c:pt>
                <c:pt idx="1443">
                  <c:v>1.9261545231338804E-4</c:v>
                </c:pt>
                <c:pt idx="1444">
                  <c:v>1.9261545231338804E-4</c:v>
                </c:pt>
                <c:pt idx="1445">
                  <c:v>1.9261545231338804E-4</c:v>
                </c:pt>
                <c:pt idx="1446">
                  <c:v>1.9261545231338804E-4</c:v>
                </c:pt>
                <c:pt idx="1447">
                  <c:v>1.9261545231338804E-4</c:v>
                </c:pt>
                <c:pt idx="1448">
                  <c:v>1.9261545231338804E-4</c:v>
                </c:pt>
                <c:pt idx="1449">
                  <c:v>1.9261545231338804E-4</c:v>
                </c:pt>
                <c:pt idx="1450">
                  <c:v>1.9261545231338804E-4</c:v>
                </c:pt>
                <c:pt idx="1451">
                  <c:v>1.9261545231338804E-4</c:v>
                </c:pt>
                <c:pt idx="1452">
                  <c:v>1.9261545231338804E-4</c:v>
                </c:pt>
                <c:pt idx="1453">
                  <c:v>1.9261545231338804E-4</c:v>
                </c:pt>
                <c:pt idx="1454">
                  <c:v>1.9261545231338804E-4</c:v>
                </c:pt>
                <c:pt idx="1455">
                  <c:v>1.9261545231338804E-4</c:v>
                </c:pt>
                <c:pt idx="1456">
                  <c:v>1.9261545231338804E-4</c:v>
                </c:pt>
                <c:pt idx="1457">
                  <c:v>1.9261545231338804E-4</c:v>
                </c:pt>
                <c:pt idx="1458">
                  <c:v>1.9261545231338804E-4</c:v>
                </c:pt>
                <c:pt idx="1459">
                  <c:v>1.9261545231338804E-4</c:v>
                </c:pt>
                <c:pt idx="1460">
                  <c:v>1.9261545231338804E-4</c:v>
                </c:pt>
                <c:pt idx="1461">
                  <c:v>1.9261545231338804E-4</c:v>
                </c:pt>
                <c:pt idx="1462">
                  <c:v>1.9261545231338804E-4</c:v>
                </c:pt>
                <c:pt idx="1463">
                  <c:v>1.9261545231338804E-4</c:v>
                </c:pt>
                <c:pt idx="1464">
                  <c:v>1.9261545231338804E-4</c:v>
                </c:pt>
                <c:pt idx="1465">
                  <c:v>1.9261545231338804E-4</c:v>
                </c:pt>
                <c:pt idx="1466">
                  <c:v>1.9261545231338804E-4</c:v>
                </c:pt>
                <c:pt idx="1467">
                  <c:v>1.9261545231338804E-4</c:v>
                </c:pt>
                <c:pt idx="1468">
                  <c:v>1.9261545231338804E-4</c:v>
                </c:pt>
                <c:pt idx="1469">
                  <c:v>1.9261545231338804E-4</c:v>
                </c:pt>
                <c:pt idx="1470">
                  <c:v>1.9261545231338804E-4</c:v>
                </c:pt>
                <c:pt idx="1471">
                  <c:v>1.9261545231338804E-4</c:v>
                </c:pt>
                <c:pt idx="1472">
                  <c:v>1.9261545231338804E-4</c:v>
                </c:pt>
                <c:pt idx="1473">
                  <c:v>1.9261545231338804E-4</c:v>
                </c:pt>
                <c:pt idx="1474">
                  <c:v>1.9261545231338804E-4</c:v>
                </c:pt>
                <c:pt idx="1475">
                  <c:v>1.9261545231338804E-4</c:v>
                </c:pt>
                <c:pt idx="1476">
                  <c:v>1.9261545231338804E-4</c:v>
                </c:pt>
                <c:pt idx="1477">
                  <c:v>1.9261545231338804E-4</c:v>
                </c:pt>
                <c:pt idx="1478">
                  <c:v>1.9261545231338804E-4</c:v>
                </c:pt>
                <c:pt idx="1479">
                  <c:v>1.9261545231338804E-4</c:v>
                </c:pt>
                <c:pt idx="1480">
                  <c:v>1.9261545231338804E-4</c:v>
                </c:pt>
                <c:pt idx="1481">
                  <c:v>1.9261545231338804E-4</c:v>
                </c:pt>
                <c:pt idx="1482">
                  <c:v>1.9261545231338804E-4</c:v>
                </c:pt>
                <c:pt idx="1483">
                  <c:v>1.9261545231338804E-4</c:v>
                </c:pt>
                <c:pt idx="1484">
                  <c:v>1.9261545231338804E-4</c:v>
                </c:pt>
                <c:pt idx="1485">
                  <c:v>1.9261545231338804E-4</c:v>
                </c:pt>
                <c:pt idx="1486">
                  <c:v>1.9261545231338804E-4</c:v>
                </c:pt>
                <c:pt idx="1487">
                  <c:v>1.9261545231338804E-4</c:v>
                </c:pt>
                <c:pt idx="1488">
                  <c:v>1.9261545231338804E-4</c:v>
                </c:pt>
                <c:pt idx="1489">
                  <c:v>1.9261545231338804E-4</c:v>
                </c:pt>
                <c:pt idx="1490">
                  <c:v>1.9261545231338804E-4</c:v>
                </c:pt>
                <c:pt idx="1491">
                  <c:v>1.9261545231338804E-4</c:v>
                </c:pt>
                <c:pt idx="1492">
                  <c:v>1.9261545231338804E-4</c:v>
                </c:pt>
                <c:pt idx="1493">
                  <c:v>1.9261545231338804E-4</c:v>
                </c:pt>
                <c:pt idx="1494">
                  <c:v>1.9261545231338804E-4</c:v>
                </c:pt>
                <c:pt idx="1495">
                  <c:v>1.9261545231338804E-4</c:v>
                </c:pt>
                <c:pt idx="1496">
                  <c:v>1.9261545231338804E-4</c:v>
                </c:pt>
                <c:pt idx="1497">
                  <c:v>1.9261545231338804E-4</c:v>
                </c:pt>
                <c:pt idx="1498">
                  <c:v>1.9261545231338804E-4</c:v>
                </c:pt>
                <c:pt idx="1499">
                  <c:v>1.9261545231338804E-4</c:v>
                </c:pt>
                <c:pt idx="1500">
                  <c:v>1.9261545231338804E-4</c:v>
                </c:pt>
                <c:pt idx="1501">
                  <c:v>1.9261545231338804E-4</c:v>
                </c:pt>
                <c:pt idx="1502">
                  <c:v>1.9261545231338804E-4</c:v>
                </c:pt>
                <c:pt idx="1503">
                  <c:v>1.9261545231338804E-4</c:v>
                </c:pt>
                <c:pt idx="1504">
                  <c:v>1.9261545231338804E-4</c:v>
                </c:pt>
                <c:pt idx="1505">
                  <c:v>1.9261545231338804E-4</c:v>
                </c:pt>
                <c:pt idx="1506">
                  <c:v>1.9261545231338804E-4</c:v>
                </c:pt>
                <c:pt idx="1507">
                  <c:v>1.9261545231338804E-4</c:v>
                </c:pt>
                <c:pt idx="1508">
                  <c:v>1.9261545231338804E-4</c:v>
                </c:pt>
                <c:pt idx="1509">
                  <c:v>1.9261545231338804E-4</c:v>
                </c:pt>
                <c:pt idx="1510">
                  <c:v>1.9261545231338804E-4</c:v>
                </c:pt>
                <c:pt idx="1511">
                  <c:v>1.9261545231338804E-4</c:v>
                </c:pt>
                <c:pt idx="1512">
                  <c:v>1.9261545231338804E-4</c:v>
                </c:pt>
                <c:pt idx="1513">
                  <c:v>1.9261545231338804E-4</c:v>
                </c:pt>
                <c:pt idx="1514">
                  <c:v>1.9261545231338804E-4</c:v>
                </c:pt>
                <c:pt idx="1515">
                  <c:v>1.9261545231338804E-4</c:v>
                </c:pt>
                <c:pt idx="1516">
                  <c:v>1.9261545231338804E-4</c:v>
                </c:pt>
                <c:pt idx="1517">
                  <c:v>1.9261545231338804E-4</c:v>
                </c:pt>
                <c:pt idx="1518">
                  <c:v>1.9261545231338804E-4</c:v>
                </c:pt>
                <c:pt idx="1519">
                  <c:v>1.9261545231338804E-4</c:v>
                </c:pt>
                <c:pt idx="1520">
                  <c:v>1.9261545231338804E-4</c:v>
                </c:pt>
                <c:pt idx="1521">
                  <c:v>1.9261545231338804E-4</c:v>
                </c:pt>
                <c:pt idx="1522">
                  <c:v>1.9261545231338804E-4</c:v>
                </c:pt>
                <c:pt idx="1523">
                  <c:v>1.9261545231338804E-4</c:v>
                </c:pt>
                <c:pt idx="1524">
                  <c:v>1.9261545231338804E-4</c:v>
                </c:pt>
                <c:pt idx="1525">
                  <c:v>1.9261545231338804E-4</c:v>
                </c:pt>
                <c:pt idx="1526">
                  <c:v>1.9261545231338804E-4</c:v>
                </c:pt>
                <c:pt idx="1527">
                  <c:v>1.9261545231338804E-4</c:v>
                </c:pt>
                <c:pt idx="1528">
                  <c:v>1.9261545231338804E-4</c:v>
                </c:pt>
                <c:pt idx="1529">
                  <c:v>1.9261545231338804E-4</c:v>
                </c:pt>
                <c:pt idx="1530">
                  <c:v>1.9261545231338804E-4</c:v>
                </c:pt>
                <c:pt idx="1531">
                  <c:v>1.9261545231338804E-4</c:v>
                </c:pt>
                <c:pt idx="1532">
                  <c:v>1.9261545231338804E-4</c:v>
                </c:pt>
                <c:pt idx="1533">
                  <c:v>1.9261545231338804E-4</c:v>
                </c:pt>
                <c:pt idx="1534">
                  <c:v>1.9261545231338804E-4</c:v>
                </c:pt>
                <c:pt idx="1535">
                  <c:v>1.9261545231338804E-4</c:v>
                </c:pt>
                <c:pt idx="1536">
                  <c:v>1.9261545231338804E-4</c:v>
                </c:pt>
                <c:pt idx="1537">
                  <c:v>1.9261545231338804E-4</c:v>
                </c:pt>
                <c:pt idx="1538">
                  <c:v>1.9261545231338804E-4</c:v>
                </c:pt>
                <c:pt idx="1539">
                  <c:v>1.9261545231338804E-4</c:v>
                </c:pt>
                <c:pt idx="1540">
                  <c:v>1.9261545231338804E-4</c:v>
                </c:pt>
                <c:pt idx="1541">
                  <c:v>1.9261545231338804E-4</c:v>
                </c:pt>
                <c:pt idx="1542">
                  <c:v>1.9261545231338804E-4</c:v>
                </c:pt>
                <c:pt idx="1543">
                  <c:v>1.9261545231338804E-4</c:v>
                </c:pt>
                <c:pt idx="1544">
                  <c:v>1.9261545231338804E-4</c:v>
                </c:pt>
                <c:pt idx="1545">
                  <c:v>1.9261545231338804E-4</c:v>
                </c:pt>
                <c:pt idx="1546">
                  <c:v>1.9261545231338804E-4</c:v>
                </c:pt>
                <c:pt idx="1547">
                  <c:v>1.9261545231338804E-4</c:v>
                </c:pt>
                <c:pt idx="1548">
                  <c:v>1.9261545231338804E-4</c:v>
                </c:pt>
                <c:pt idx="1549">
                  <c:v>1.9261545231338804E-4</c:v>
                </c:pt>
                <c:pt idx="1550">
                  <c:v>1.9261545231338804E-4</c:v>
                </c:pt>
                <c:pt idx="1551">
                  <c:v>1.9261545231338804E-4</c:v>
                </c:pt>
                <c:pt idx="1552">
                  <c:v>1.9261545231338804E-4</c:v>
                </c:pt>
                <c:pt idx="1553">
                  <c:v>1.9261545231338804E-4</c:v>
                </c:pt>
                <c:pt idx="1554">
                  <c:v>1.9261545231338804E-4</c:v>
                </c:pt>
                <c:pt idx="1555">
                  <c:v>1.9261545231338804E-4</c:v>
                </c:pt>
                <c:pt idx="1556">
                  <c:v>1.9261545231338804E-4</c:v>
                </c:pt>
                <c:pt idx="1557">
                  <c:v>1.9261545231338804E-4</c:v>
                </c:pt>
                <c:pt idx="1558">
                  <c:v>1.9261545231338804E-4</c:v>
                </c:pt>
                <c:pt idx="1559">
                  <c:v>1.9261545231338804E-4</c:v>
                </c:pt>
                <c:pt idx="1560">
                  <c:v>1.9261545231338804E-4</c:v>
                </c:pt>
                <c:pt idx="1561">
                  <c:v>1.9261545231338804E-4</c:v>
                </c:pt>
                <c:pt idx="1562">
                  <c:v>1.9261545231338804E-4</c:v>
                </c:pt>
                <c:pt idx="1563">
                  <c:v>1.9261545231338804E-4</c:v>
                </c:pt>
                <c:pt idx="1564">
                  <c:v>1.9261545231338804E-4</c:v>
                </c:pt>
                <c:pt idx="1565">
                  <c:v>1.9261545231338804E-4</c:v>
                </c:pt>
                <c:pt idx="1566">
                  <c:v>1.9261545231338804E-4</c:v>
                </c:pt>
                <c:pt idx="1567">
                  <c:v>1.9261545231338804E-4</c:v>
                </c:pt>
                <c:pt idx="1568">
                  <c:v>1.9261545231338804E-4</c:v>
                </c:pt>
                <c:pt idx="1569">
                  <c:v>1.9261545231338804E-4</c:v>
                </c:pt>
                <c:pt idx="1570">
                  <c:v>1.9261545231338804E-4</c:v>
                </c:pt>
                <c:pt idx="1571">
                  <c:v>1.9261545231338804E-4</c:v>
                </c:pt>
                <c:pt idx="1572">
                  <c:v>1.9261545231338804E-4</c:v>
                </c:pt>
                <c:pt idx="1573">
                  <c:v>1.9261545231338804E-4</c:v>
                </c:pt>
                <c:pt idx="1574">
                  <c:v>1.9261545231338804E-4</c:v>
                </c:pt>
                <c:pt idx="1575">
                  <c:v>1.9261545231338804E-4</c:v>
                </c:pt>
                <c:pt idx="1576">
                  <c:v>1.9261545231338804E-4</c:v>
                </c:pt>
                <c:pt idx="1577">
                  <c:v>1.9261545231338804E-4</c:v>
                </c:pt>
                <c:pt idx="1578">
                  <c:v>1.9261545231338804E-4</c:v>
                </c:pt>
                <c:pt idx="1579">
                  <c:v>1.9261545231338804E-4</c:v>
                </c:pt>
                <c:pt idx="1580">
                  <c:v>1.9261545231338804E-4</c:v>
                </c:pt>
                <c:pt idx="1581">
                  <c:v>1.9261545231338804E-4</c:v>
                </c:pt>
                <c:pt idx="1582">
                  <c:v>1.9261545231338804E-4</c:v>
                </c:pt>
                <c:pt idx="1583">
                  <c:v>1.9261545231338804E-4</c:v>
                </c:pt>
                <c:pt idx="1584">
                  <c:v>1.9261545231338804E-4</c:v>
                </c:pt>
                <c:pt idx="1585">
                  <c:v>1.9261545231338804E-4</c:v>
                </c:pt>
                <c:pt idx="1586">
                  <c:v>1.9261545231338804E-4</c:v>
                </c:pt>
                <c:pt idx="1587">
                  <c:v>1.9261545231338804E-4</c:v>
                </c:pt>
                <c:pt idx="1588">
                  <c:v>1.9261545231338804E-4</c:v>
                </c:pt>
                <c:pt idx="1589">
                  <c:v>1.9261545231338804E-4</c:v>
                </c:pt>
                <c:pt idx="1590">
                  <c:v>1.9261545231338804E-4</c:v>
                </c:pt>
                <c:pt idx="1591">
                  <c:v>1.9261545231338804E-4</c:v>
                </c:pt>
                <c:pt idx="1592">
                  <c:v>1.9261545231338804E-4</c:v>
                </c:pt>
                <c:pt idx="1593">
                  <c:v>1.9261545231338804E-4</c:v>
                </c:pt>
                <c:pt idx="1594">
                  <c:v>1.9261545231338804E-4</c:v>
                </c:pt>
                <c:pt idx="1595">
                  <c:v>1.9261545231338804E-4</c:v>
                </c:pt>
                <c:pt idx="1596">
                  <c:v>1.9261545231338804E-4</c:v>
                </c:pt>
                <c:pt idx="1597">
                  <c:v>1.9261545231338804E-4</c:v>
                </c:pt>
                <c:pt idx="1598">
                  <c:v>1.9261545231338804E-4</c:v>
                </c:pt>
                <c:pt idx="1599">
                  <c:v>1.9261545231338804E-4</c:v>
                </c:pt>
                <c:pt idx="1600">
                  <c:v>1.9261545231338804E-4</c:v>
                </c:pt>
                <c:pt idx="1601">
                  <c:v>1.9261545231338804E-4</c:v>
                </c:pt>
                <c:pt idx="1602">
                  <c:v>1.9261545231338804E-4</c:v>
                </c:pt>
                <c:pt idx="1603">
                  <c:v>1.9261545231338804E-4</c:v>
                </c:pt>
                <c:pt idx="1604">
                  <c:v>1.9261545231338804E-4</c:v>
                </c:pt>
                <c:pt idx="1605">
                  <c:v>1.9261545231338804E-4</c:v>
                </c:pt>
                <c:pt idx="1606">
                  <c:v>1.9261545231338804E-4</c:v>
                </c:pt>
                <c:pt idx="1607">
                  <c:v>1.9261545231338804E-4</c:v>
                </c:pt>
                <c:pt idx="1608">
                  <c:v>1.9261545231338804E-4</c:v>
                </c:pt>
                <c:pt idx="1609">
                  <c:v>1.9261545231338804E-4</c:v>
                </c:pt>
                <c:pt idx="1610">
                  <c:v>1.9261545231338804E-4</c:v>
                </c:pt>
                <c:pt idx="1611">
                  <c:v>1.9261545231338804E-4</c:v>
                </c:pt>
                <c:pt idx="1612">
                  <c:v>1.9261545231338804E-4</c:v>
                </c:pt>
                <c:pt idx="1613">
                  <c:v>1.9261545231338804E-4</c:v>
                </c:pt>
                <c:pt idx="1614">
                  <c:v>1.9261545231338804E-4</c:v>
                </c:pt>
                <c:pt idx="1615">
                  <c:v>1.9261545231338804E-4</c:v>
                </c:pt>
                <c:pt idx="1616">
                  <c:v>1.9261545231338804E-4</c:v>
                </c:pt>
                <c:pt idx="1617">
                  <c:v>1.9261545231338804E-4</c:v>
                </c:pt>
                <c:pt idx="1618">
                  <c:v>1.9261545231338804E-4</c:v>
                </c:pt>
                <c:pt idx="1619">
                  <c:v>1.9261545231338804E-4</c:v>
                </c:pt>
                <c:pt idx="1620">
                  <c:v>1.9261545231338804E-4</c:v>
                </c:pt>
                <c:pt idx="1621">
                  <c:v>1.9261545231338804E-4</c:v>
                </c:pt>
                <c:pt idx="1622">
                  <c:v>1.9261545231338804E-4</c:v>
                </c:pt>
                <c:pt idx="1623">
                  <c:v>1.9261545231338804E-4</c:v>
                </c:pt>
                <c:pt idx="1624">
                  <c:v>1.9261545231338804E-4</c:v>
                </c:pt>
                <c:pt idx="1625">
                  <c:v>1.9261545231338804E-4</c:v>
                </c:pt>
                <c:pt idx="1626">
                  <c:v>1.9261545231338804E-4</c:v>
                </c:pt>
                <c:pt idx="1627">
                  <c:v>1.9261545231338804E-4</c:v>
                </c:pt>
                <c:pt idx="1628">
                  <c:v>1.9261545231338804E-4</c:v>
                </c:pt>
                <c:pt idx="1629">
                  <c:v>1.9261545231338804E-4</c:v>
                </c:pt>
                <c:pt idx="1630">
                  <c:v>1.9261545231338804E-4</c:v>
                </c:pt>
                <c:pt idx="1631">
                  <c:v>1.9261545231338804E-4</c:v>
                </c:pt>
                <c:pt idx="1632">
                  <c:v>1.9261545231338804E-4</c:v>
                </c:pt>
                <c:pt idx="1633">
                  <c:v>1.9261545231338804E-4</c:v>
                </c:pt>
                <c:pt idx="1634">
                  <c:v>1.9261545231338804E-4</c:v>
                </c:pt>
                <c:pt idx="1635">
                  <c:v>1.9261545231338804E-4</c:v>
                </c:pt>
                <c:pt idx="1636">
                  <c:v>1.9261545231338804E-4</c:v>
                </c:pt>
                <c:pt idx="1637">
                  <c:v>1.9261545231338804E-4</c:v>
                </c:pt>
                <c:pt idx="1638">
                  <c:v>1.9261545231338804E-4</c:v>
                </c:pt>
                <c:pt idx="1639">
                  <c:v>1.9261545231338804E-4</c:v>
                </c:pt>
                <c:pt idx="1640">
                  <c:v>1.9261545231338804E-4</c:v>
                </c:pt>
                <c:pt idx="1641">
                  <c:v>1.9261545231338804E-4</c:v>
                </c:pt>
                <c:pt idx="1642">
                  <c:v>1.9261545231338804E-4</c:v>
                </c:pt>
                <c:pt idx="1643">
                  <c:v>1.9261545231338804E-4</c:v>
                </c:pt>
                <c:pt idx="1644">
                  <c:v>1.9261545231338804E-4</c:v>
                </c:pt>
                <c:pt idx="1645">
                  <c:v>1.9261545231338804E-4</c:v>
                </c:pt>
                <c:pt idx="1646">
                  <c:v>1.9261545231338804E-4</c:v>
                </c:pt>
                <c:pt idx="1647">
                  <c:v>1.9261545231338804E-4</c:v>
                </c:pt>
                <c:pt idx="1648">
                  <c:v>1.9261545231338804E-4</c:v>
                </c:pt>
                <c:pt idx="1649">
                  <c:v>1.9261545231338804E-4</c:v>
                </c:pt>
                <c:pt idx="1650">
                  <c:v>1.9261545231338804E-4</c:v>
                </c:pt>
                <c:pt idx="1651">
                  <c:v>1.9261545231338804E-4</c:v>
                </c:pt>
                <c:pt idx="1652">
                  <c:v>1.9261545231338804E-4</c:v>
                </c:pt>
                <c:pt idx="1653">
                  <c:v>1.9261545231338804E-4</c:v>
                </c:pt>
                <c:pt idx="1654">
                  <c:v>1.9261545231338804E-4</c:v>
                </c:pt>
                <c:pt idx="1655">
                  <c:v>1.9261545231338804E-4</c:v>
                </c:pt>
                <c:pt idx="1656">
                  <c:v>1.9261545231338804E-4</c:v>
                </c:pt>
                <c:pt idx="1657">
                  <c:v>1.9261545231338804E-4</c:v>
                </c:pt>
                <c:pt idx="1658">
                  <c:v>1.9261545231338804E-4</c:v>
                </c:pt>
                <c:pt idx="1659">
                  <c:v>1.9261545231338804E-4</c:v>
                </c:pt>
                <c:pt idx="1660">
                  <c:v>1.9261545231338804E-4</c:v>
                </c:pt>
                <c:pt idx="1661">
                  <c:v>1.9261545231338804E-4</c:v>
                </c:pt>
                <c:pt idx="1662">
                  <c:v>1.9261545231338804E-4</c:v>
                </c:pt>
                <c:pt idx="1663">
                  <c:v>1.9261545231338804E-4</c:v>
                </c:pt>
                <c:pt idx="1664">
                  <c:v>1.9261545231338804E-4</c:v>
                </c:pt>
                <c:pt idx="1665">
                  <c:v>1.9261545231338804E-4</c:v>
                </c:pt>
                <c:pt idx="1666">
                  <c:v>1.9261545231338804E-4</c:v>
                </c:pt>
                <c:pt idx="1667">
                  <c:v>1.9261545231338804E-4</c:v>
                </c:pt>
                <c:pt idx="1668">
                  <c:v>1.9261545231338804E-4</c:v>
                </c:pt>
                <c:pt idx="1669">
                  <c:v>1.9261545231338804E-4</c:v>
                </c:pt>
                <c:pt idx="1670">
                  <c:v>1.9261545231338804E-4</c:v>
                </c:pt>
                <c:pt idx="1671">
                  <c:v>1.9261545231338804E-4</c:v>
                </c:pt>
                <c:pt idx="1672">
                  <c:v>1.9261545231338804E-4</c:v>
                </c:pt>
                <c:pt idx="1673">
                  <c:v>1.9261545231338804E-4</c:v>
                </c:pt>
                <c:pt idx="1674">
                  <c:v>1.9261545231338804E-4</c:v>
                </c:pt>
                <c:pt idx="1675">
                  <c:v>1.9261545231338804E-4</c:v>
                </c:pt>
                <c:pt idx="1676">
                  <c:v>1.9261545231338804E-4</c:v>
                </c:pt>
                <c:pt idx="1677">
                  <c:v>1.9261545231338804E-4</c:v>
                </c:pt>
                <c:pt idx="1678">
                  <c:v>1.9261545231338804E-4</c:v>
                </c:pt>
                <c:pt idx="1679">
                  <c:v>1.9261545231338804E-4</c:v>
                </c:pt>
                <c:pt idx="1680">
                  <c:v>1.9261545231338804E-4</c:v>
                </c:pt>
                <c:pt idx="1681">
                  <c:v>1.9261545231338804E-4</c:v>
                </c:pt>
                <c:pt idx="1682">
                  <c:v>1.9261545231338804E-4</c:v>
                </c:pt>
                <c:pt idx="1683">
                  <c:v>1.9261545231338804E-4</c:v>
                </c:pt>
                <c:pt idx="1684">
                  <c:v>1.9261545231338804E-4</c:v>
                </c:pt>
                <c:pt idx="1685">
                  <c:v>1.9261545231338804E-4</c:v>
                </c:pt>
                <c:pt idx="1686">
                  <c:v>1.9261545231338804E-4</c:v>
                </c:pt>
                <c:pt idx="1687">
                  <c:v>1.9261545231338804E-4</c:v>
                </c:pt>
                <c:pt idx="1688">
                  <c:v>1.9261545231338804E-4</c:v>
                </c:pt>
                <c:pt idx="1689">
                  <c:v>1.9261545231338804E-4</c:v>
                </c:pt>
                <c:pt idx="1690">
                  <c:v>1.9261545231338804E-4</c:v>
                </c:pt>
                <c:pt idx="1691">
                  <c:v>1.9261545231338804E-4</c:v>
                </c:pt>
                <c:pt idx="1692">
                  <c:v>1.9261545231338804E-4</c:v>
                </c:pt>
                <c:pt idx="1693">
                  <c:v>1.9261545231338804E-4</c:v>
                </c:pt>
                <c:pt idx="1694">
                  <c:v>1.9261545231338804E-4</c:v>
                </c:pt>
                <c:pt idx="1695">
                  <c:v>1.9261545231338804E-4</c:v>
                </c:pt>
                <c:pt idx="1696">
                  <c:v>1.9261545231338804E-4</c:v>
                </c:pt>
                <c:pt idx="1697">
                  <c:v>1.9261545231338804E-4</c:v>
                </c:pt>
                <c:pt idx="1698">
                  <c:v>1.9261545231338804E-4</c:v>
                </c:pt>
                <c:pt idx="1699">
                  <c:v>1.9261545231338804E-4</c:v>
                </c:pt>
                <c:pt idx="1700">
                  <c:v>1.9261545231338804E-4</c:v>
                </c:pt>
                <c:pt idx="1701">
                  <c:v>1.9261545231338804E-4</c:v>
                </c:pt>
                <c:pt idx="1702">
                  <c:v>1.9261545231338804E-4</c:v>
                </c:pt>
                <c:pt idx="1703">
                  <c:v>1.9261545231338804E-4</c:v>
                </c:pt>
                <c:pt idx="1704">
                  <c:v>1.9261545231338804E-4</c:v>
                </c:pt>
                <c:pt idx="1705">
                  <c:v>1.9261545231338804E-4</c:v>
                </c:pt>
                <c:pt idx="1706">
                  <c:v>1.9261545231338804E-4</c:v>
                </c:pt>
                <c:pt idx="1707">
                  <c:v>1.9261545231338804E-4</c:v>
                </c:pt>
                <c:pt idx="1708">
                  <c:v>1.9261545231338804E-4</c:v>
                </c:pt>
                <c:pt idx="1709">
                  <c:v>1.9261545231338804E-4</c:v>
                </c:pt>
                <c:pt idx="1710">
                  <c:v>1.9261545231338804E-4</c:v>
                </c:pt>
                <c:pt idx="1711">
                  <c:v>1.9261545231338804E-4</c:v>
                </c:pt>
                <c:pt idx="1712">
                  <c:v>1.9261545231338804E-4</c:v>
                </c:pt>
                <c:pt idx="1713">
                  <c:v>1.9261545231338804E-4</c:v>
                </c:pt>
                <c:pt idx="1714">
                  <c:v>1.9261545231338804E-4</c:v>
                </c:pt>
                <c:pt idx="1715">
                  <c:v>1.9261545231338804E-4</c:v>
                </c:pt>
                <c:pt idx="1716">
                  <c:v>1.9261545231338804E-4</c:v>
                </c:pt>
                <c:pt idx="1717">
                  <c:v>1.9261545231338804E-4</c:v>
                </c:pt>
                <c:pt idx="1718">
                  <c:v>1.9261545231338804E-4</c:v>
                </c:pt>
                <c:pt idx="1719">
                  <c:v>1.9261545231338804E-4</c:v>
                </c:pt>
                <c:pt idx="1720">
                  <c:v>1.9261545231338804E-4</c:v>
                </c:pt>
                <c:pt idx="1721">
                  <c:v>1.9261545231338804E-4</c:v>
                </c:pt>
                <c:pt idx="1722">
                  <c:v>1.9261545231338804E-4</c:v>
                </c:pt>
                <c:pt idx="1723">
                  <c:v>1.9261545231338804E-4</c:v>
                </c:pt>
                <c:pt idx="1724">
                  <c:v>1.9261545231338804E-4</c:v>
                </c:pt>
                <c:pt idx="1725">
                  <c:v>1.9261545231338804E-4</c:v>
                </c:pt>
                <c:pt idx="1726">
                  <c:v>1.9261545231338804E-4</c:v>
                </c:pt>
                <c:pt idx="1727">
                  <c:v>1.9261545231338804E-4</c:v>
                </c:pt>
                <c:pt idx="1728">
                  <c:v>1.9261545231338804E-4</c:v>
                </c:pt>
                <c:pt idx="1729">
                  <c:v>1.9261545231338804E-4</c:v>
                </c:pt>
                <c:pt idx="1730">
                  <c:v>1.9261545231338804E-4</c:v>
                </c:pt>
                <c:pt idx="1731">
                  <c:v>1.9261545231338804E-4</c:v>
                </c:pt>
                <c:pt idx="1732">
                  <c:v>1.9261545231338804E-4</c:v>
                </c:pt>
                <c:pt idx="1733">
                  <c:v>1.9261545231338804E-4</c:v>
                </c:pt>
                <c:pt idx="1734">
                  <c:v>1.9261545231338804E-4</c:v>
                </c:pt>
                <c:pt idx="1735">
                  <c:v>1.9261545231338804E-4</c:v>
                </c:pt>
                <c:pt idx="1736">
                  <c:v>1.9261545231338804E-4</c:v>
                </c:pt>
                <c:pt idx="1737">
                  <c:v>1.9261545231338804E-4</c:v>
                </c:pt>
                <c:pt idx="1738">
                  <c:v>1.9261545231338804E-4</c:v>
                </c:pt>
                <c:pt idx="1739">
                  <c:v>1.9261545231338804E-4</c:v>
                </c:pt>
                <c:pt idx="1740">
                  <c:v>1.9261545231338804E-4</c:v>
                </c:pt>
                <c:pt idx="1741">
                  <c:v>1.9261545231338804E-4</c:v>
                </c:pt>
                <c:pt idx="1742">
                  <c:v>1.9261545231338804E-4</c:v>
                </c:pt>
                <c:pt idx="1743">
                  <c:v>1.9261545231338804E-4</c:v>
                </c:pt>
                <c:pt idx="1744">
                  <c:v>1.9261545231338804E-4</c:v>
                </c:pt>
                <c:pt idx="1745">
                  <c:v>1.9261545231338804E-4</c:v>
                </c:pt>
                <c:pt idx="1746">
                  <c:v>1.9261545231338804E-4</c:v>
                </c:pt>
                <c:pt idx="1747">
                  <c:v>1.9261545231338804E-4</c:v>
                </c:pt>
                <c:pt idx="1748">
                  <c:v>1.9261545231338804E-4</c:v>
                </c:pt>
                <c:pt idx="1749">
                  <c:v>1.9261545231338804E-4</c:v>
                </c:pt>
                <c:pt idx="1750">
                  <c:v>1.9261545231338804E-4</c:v>
                </c:pt>
                <c:pt idx="1751">
                  <c:v>1.9261545231338804E-4</c:v>
                </c:pt>
                <c:pt idx="1752">
                  <c:v>1.9261545231338804E-4</c:v>
                </c:pt>
                <c:pt idx="1753">
                  <c:v>1.9261545231338804E-4</c:v>
                </c:pt>
                <c:pt idx="1754">
                  <c:v>1.9261545231338804E-4</c:v>
                </c:pt>
                <c:pt idx="1755">
                  <c:v>1.9261545231338804E-4</c:v>
                </c:pt>
                <c:pt idx="1756">
                  <c:v>1.9261545231338804E-4</c:v>
                </c:pt>
                <c:pt idx="1757">
                  <c:v>1.9261545231338804E-4</c:v>
                </c:pt>
                <c:pt idx="1758">
                  <c:v>1.9261545231338804E-4</c:v>
                </c:pt>
                <c:pt idx="1759">
                  <c:v>1.9261545231338804E-4</c:v>
                </c:pt>
                <c:pt idx="1760">
                  <c:v>1.9261545231338804E-4</c:v>
                </c:pt>
                <c:pt idx="1761">
                  <c:v>1.9261545231338804E-4</c:v>
                </c:pt>
                <c:pt idx="1762">
                  <c:v>1.9261545231338804E-4</c:v>
                </c:pt>
                <c:pt idx="1763">
                  <c:v>1.9261545231338804E-4</c:v>
                </c:pt>
                <c:pt idx="1764">
                  <c:v>1.9261545231338804E-4</c:v>
                </c:pt>
                <c:pt idx="1765">
                  <c:v>1.9261545231338804E-4</c:v>
                </c:pt>
                <c:pt idx="1766">
                  <c:v>1.9261545231338804E-4</c:v>
                </c:pt>
                <c:pt idx="1767">
                  <c:v>1.9261545231338804E-4</c:v>
                </c:pt>
                <c:pt idx="1768">
                  <c:v>1.9261545231338804E-4</c:v>
                </c:pt>
                <c:pt idx="1769">
                  <c:v>1.9261545231338804E-4</c:v>
                </c:pt>
                <c:pt idx="1770">
                  <c:v>1.9261545231338804E-4</c:v>
                </c:pt>
                <c:pt idx="1771">
                  <c:v>1.9261545231338804E-4</c:v>
                </c:pt>
                <c:pt idx="1772">
                  <c:v>1.9261545231338804E-4</c:v>
                </c:pt>
                <c:pt idx="1773">
                  <c:v>1.9261545231338804E-4</c:v>
                </c:pt>
                <c:pt idx="1774">
                  <c:v>1.9261545231338804E-4</c:v>
                </c:pt>
                <c:pt idx="1775">
                  <c:v>1.9261545231338804E-4</c:v>
                </c:pt>
                <c:pt idx="1776">
                  <c:v>1.9261545231338804E-4</c:v>
                </c:pt>
                <c:pt idx="1777">
                  <c:v>1.9261545231338804E-4</c:v>
                </c:pt>
                <c:pt idx="1778">
                  <c:v>1.9261545231338804E-4</c:v>
                </c:pt>
                <c:pt idx="1779">
                  <c:v>1.9261545231338804E-4</c:v>
                </c:pt>
                <c:pt idx="1780">
                  <c:v>1.9261545231338804E-4</c:v>
                </c:pt>
                <c:pt idx="1781">
                  <c:v>1.9261545231338804E-4</c:v>
                </c:pt>
                <c:pt idx="1782">
                  <c:v>1.9261545231338804E-4</c:v>
                </c:pt>
                <c:pt idx="1783">
                  <c:v>1.9261545231338804E-4</c:v>
                </c:pt>
                <c:pt idx="1784">
                  <c:v>1.9261545231338804E-4</c:v>
                </c:pt>
                <c:pt idx="1785">
                  <c:v>1.9261545231338804E-4</c:v>
                </c:pt>
                <c:pt idx="1786">
                  <c:v>1.9261545231338804E-4</c:v>
                </c:pt>
                <c:pt idx="1787">
                  <c:v>1.9261545231338804E-4</c:v>
                </c:pt>
                <c:pt idx="1788">
                  <c:v>1.9261545231338804E-4</c:v>
                </c:pt>
                <c:pt idx="1789">
                  <c:v>1.9261545231338804E-4</c:v>
                </c:pt>
                <c:pt idx="1790">
                  <c:v>1.9261545231338804E-4</c:v>
                </c:pt>
                <c:pt idx="1791">
                  <c:v>1.9261545231338804E-4</c:v>
                </c:pt>
                <c:pt idx="1792">
                  <c:v>1.9261545231338804E-4</c:v>
                </c:pt>
                <c:pt idx="1793">
                  <c:v>1.9261545231338804E-4</c:v>
                </c:pt>
                <c:pt idx="1794">
                  <c:v>1.9261545231338804E-4</c:v>
                </c:pt>
                <c:pt idx="1795">
                  <c:v>1.9261545231338804E-4</c:v>
                </c:pt>
                <c:pt idx="1796">
                  <c:v>1.9261545231338804E-4</c:v>
                </c:pt>
                <c:pt idx="1797">
                  <c:v>1.9261545231338804E-4</c:v>
                </c:pt>
                <c:pt idx="1798">
                  <c:v>1.9261545231338804E-4</c:v>
                </c:pt>
                <c:pt idx="1799">
                  <c:v>1.9261545231338804E-4</c:v>
                </c:pt>
                <c:pt idx="1800">
                  <c:v>1.9261545231338804E-4</c:v>
                </c:pt>
                <c:pt idx="1801">
                  <c:v>1.9261545231338804E-4</c:v>
                </c:pt>
                <c:pt idx="1802">
                  <c:v>1.9261545231338804E-4</c:v>
                </c:pt>
                <c:pt idx="1803">
                  <c:v>1.9261545231338804E-4</c:v>
                </c:pt>
                <c:pt idx="1804">
                  <c:v>1.9261545231338804E-4</c:v>
                </c:pt>
                <c:pt idx="1805">
                  <c:v>1.9261545231338804E-4</c:v>
                </c:pt>
                <c:pt idx="1806">
                  <c:v>1.9261545231338804E-4</c:v>
                </c:pt>
                <c:pt idx="1807">
                  <c:v>1.9261545231338804E-4</c:v>
                </c:pt>
                <c:pt idx="1808">
                  <c:v>1.9261545231338804E-4</c:v>
                </c:pt>
                <c:pt idx="1809">
                  <c:v>1.9261545231338804E-4</c:v>
                </c:pt>
                <c:pt idx="1810">
                  <c:v>1.9261545231338804E-4</c:v>
                </c:pt>
                <c:pt idx="1811">
                  <c:v>1.9261545231338804E-4</c:v>
                </c:pt>
                <c:pt idx="1812">
                  <c:v>1.9261545231338804E-4</c:v>
                </c:pt>
                <c:pt idx="1813">
                  <c:v>1.9261545231338804E-4</c:v>
                </c:pt>
                <c:pt idx="1814">
                  <c:v>1.9261545231338804E-4</c:v>
                </c:pt>
                <c:pt idx="1815">
                  <c:v>1.9261545231338804E-4</c:v>
                </c:pt>
                <c:pt idx="1816">
                  <c:v>1.9261545231338804E-4</c:v>
                </c:pt>
                <c:pt idx="1817">
                  <c:v>1.9261545231338804E-4</c:v>
                </c:pt>
                <c:pt idx="1818">
                  <c:v>1.9261545231338804E-4</c:v>
                </c:pt>
                <c:pt idx="1819">
                  <c:v>1.9261545231338804E-4</c:v>
                </c:pt>
                <c:pt idx="1820">
                  <c:v>1.9261545231338804E-4</c:v>
                </c:pt>
                <c:pt idx="1821">
                  <c:v>1.9261545231338804E-4</c:v>
                </c:pt>
                <c:pt idx="1822">
                  <c:v>1.9261545231338804E-4</c:v>
                </c:pt>
                <c:pt idx="1823">
                  <c:v>1.9261545231338804E-4</c:v>
                </c:pt>
                <c:pt idx="1824">
                  <c:v>1.9261545231338804E-4</c:v>
                </c:pt>
                <c:pt idx="1825">
                  <c:v>1.9261545231338804E-4</c:v>
                </c:pt>
                <c:pt idx="1826">
                  <c:v>1.9261545231338804E-4</c:v>
                </c:pt>
                <c:pt idx="1827">
                  <c:v>1.9261545231338804E-4</c:v>
                </c:pt>
                <c:pt idx="1828">
                  <c:v>1.9261545231338804E-4</c:v>
                </c:pt>
                <c:pt idx="1829">
                  <c:v>1.9261545231338804E-4</c:v>
                </c:pt>
                <c:pt idx="1830">
                  <c:v>1.9261545231338804E-4</c:v>
                </c:pt>
                <c:pt idx="1831">
                  <c:v>1.9261545231338804E-4</c:v>
                </c:pt>
                <c:pt idx="1832">
                  <c:v>1.9261545231338804E-4</c:v>
                </c:pt>
                <c:pt idx="1833">
                  <c:v>1.9261545231338804E-4</c:v>
                </c:pt>
                <c:pt idx="1834">
                  <c:v>1.9261545231338804E-4</c:v>
                </c:pt>
                <c:pt idx="1835">
                  <c:v>1.9261545231338804E-4</c:v>
                </c:pt>
                <c:pt idx="1836">
                  <c:v>1.9261545231338804E-4</c:v>
                </c:pt>
                <c:pt idx="1837">
                  <c:v>1.9261545231338804E-4</c:v>
                </c:pt>
                <c:pt idx="1838">
                  <c:v>1.9261545231338804E-4</c:v>
                </c:pt>
                <c:pt idx="1839">
                  <c:v>1.9261545231338804E-4</c:v>
                </c:pt>
                <c:pt idx="1840">
                  <c:v>1.9261545231338804E-4</c:v>
                </c:pt>
                <c:pt idx="1841">
                  <c:v>1.9261545231338804E-4</c:v>
                </c:pt>
                <c:pt idx="1842">
                  <c:v>1.9261545231338804E-4</c:v>
                </c:pt>
                <c:pt idx="1843">
                  <c:v>1.9261545231338804E-4</c:v>
                </c:pt>
                <c:pt idx="1844">
                  <c:v>1.9261545231338804E-4</c:v>
                </c:pt>
                <c:pt idx="1845">
                  <c:v>1.9261545231338804E-4</c:v>
                </c:pt>
                <c:pt idx="1846">
                  <c:v>1.9261545231338804E-4</c:v>
                </c:pt>
                <c:pt idx="1847">
                  <c:v>1.9261545231338804E-4</c:v>
                </c:pt>
                <c:pt idx="1848">
                  <c:v>1.9261545231338804E-4</c:v>
                </c:pt>
                <c:pt idx="1849">
                  <c:v>1.9261545231338804E-4</c:v>
                </c:pt>
                <c:pt idx="1850">
                  <c:v>1.9261545231338804E-4</c:v>
                </c:pt>
                <c:pt idx="1851">
                  <c:v>1.9261545231338804E-4</c:v>
                </c:pt>
                <c:pt idx="1852">
                  <c:v>1.9261545231338804E-4</c:v>
                </c:pt>
                <c:pt idx="1853">
                  <c:v>1.9261545231338804E-4</c:v>
                </c:pt>
                <c:pt idx="1854">
                  <c:v>1.9261545231338804E-4</c:v>
                </c:pt>
                <c:pt idx="1855">
                  <c:v>1.9261545231338804E-4</c:v>
                </c:pt>
                <c:pt idx="1856">
                  <c:v>1.9261545231338804E-4</c:v>
                </c:pt>
                <c:pt idx="1857">
                  <c:v>1.9261545231338804E-4</c:v>
                </c:pt>
                <c:pt idx="1858">
                  <c:v>1.9261545231338804E-4</c:v>
                </c:pt>
                <c:pt idx="1859">
                  <c:v>1.9261545231338804E-4</c:v>
                </c:pt>
                <c:pt idx="1860">
                  <c:v>1.9261545231338804E-4</c:v>
                </c:pt>
                <c:pt idx="1861">
                  <c:v>1.9261545231338804E-4</c:v>
                </c:pt>
                <c:pt idx="1862">
                  <c:v>1.9261545231338804E-4</c:v>
                </c:pt>
                <c:pt idx="1863">
                  <c:v>1.9261545231338804E-4</c:v>
                </c:pt>
                <c:pt idx="1864">
                  <c:v>1.9261545231338804E-4</c:v>
                </c:pt>
                <c:pt idx="1865">
                  <c:v>1.9261545231338804E-4</c:v>
                </c:pt>
                <c:pt idx="1866">
                  <c:v>1.9261545231338804E-4</c:v>
                </c:pt>
                <c:pt idx="1867">
                  <c:v>1.9261545231338804E-4</c:v>
                </c:pt>
                <c:pt idx="1868">
                  <c:v>1.9261545231338804E-4</c:v>
                </c:pt>
                <c:pt idx="1869">
                  <c:v>1.9261545231338804E-4</c:v>
                </c:pt>
                <c:pt idx="1870">
                  <c:v>1.9261545231338804E-4</c:v>
                </c:pt>
                <c:pt idx="1871">
                  <c:v>1.9261545231338804E-4</c:v>
                </c:pt>
                <c:pt idx="1872">
                  <c:v>1.9261545231338804E-4</c:v>
                </c:pt>
                <c:pt idx="1873">
                  <c:v>1.9261545231338804E-4</c:v>
                </c:pt>
                <c:pt idx="1874">
                  <c:v>1.9261545231338804E-4</c:v>
                </c:pt>
                <c:pt idx="1875">
                  <c:v>1.9261545231338804E-4</c:v>
                </c:pt>
                <c:pt idx="1876">
                  <c:v>1.9261545231338804E-4</c:v>
                </c:pt>
                <c:pt idx="1877">
                  <c:v>1.9261545231338804E-4</c:v>
                </c:pt>
                <c:pt idx="1878">
                  <c:v>1.9261545231338804E-4</c:v>
                </c:pt>
                <c:pt idx="1879">
                  <c:v>1.9261545231338804E-4</c:v>
                </c:pt>
                <c:pt idx="1880">
                  <c:v>1.9261545231338804E-4</c:v>
                </c:pt>
                <c:pt idx="1881">
                  <c:v>1.9261545231338804E-4</c:v>
                </c:pt>
                <c:pt idx="1882">
                  <c:v>1.9261545231338804E-4</c:v>
                </c:pt>
                <c:pt idx="1883">
                  <c:v>1.9261545231338804E-4</c:v>
                </c:pt>
                <c:pt idx="1884">
                  <c:v>1.9261545231338804E-4</c:v>
                </c:pt>
                <c:pt idx="1885">
                  <c:v>1.9261545231338804E-4</c:v>
                </c:pt>
                <c:pt idx="1886">
                  <c:v>1.9261545231338804E-4</c:v>
                </c:pt>
                <c:pt idx="1887">
                  <c:v>1.9261545231338804E-4</c:v>
                </c:pt>
                <c:pt idx="1888">
                  <c:v>1.9261545231338804E-4</c:v>
                </c:pt>
                <c:pt idx="1889">
                  <c:v>1.9261545231338804E-4</c:v>
                </c:pt>
                <c:pt idx="1890">
                  <c:v>1.9261545231338804E-4</c:v>
                </c:pt>
                <c:pt idx="1891">
                  <c:v>1.9261545231338804E-4</c:v>
                </c:pt>
                <c:pt idx="1892">
                  <c:v>1.9261545231338804E-4</c:v>
                </c:pt>
                <c:pt idx="1893">
                  <c:v>1.9261545231338804E-4</c:v>
                </c:pt>
                <c:pt idx="1894">
                  <c:v>1.9261545231338804E-4</c:v>
                </c:pt>
                <c:pt idx="1895">
                  <c:v>1.9261545231338804E-4</c:v>
                </c:pt>
                <c:pt idx="1896">
                  <c:v>1.9261545231338804E-4</c:v>
                </c:pt>
                <c:pt idx="1897">
                  <c:v>1.9261545231338804E-4</c:v>
                </c:pt>
                <c:pt idx="1898">
                  <c:v>1.9261545231338804E-4</c:v>
                </c:pt>
                <c:pt idx="1899">
                  <c:v>1.9261545231338804E-4</c:v>
                </c:pt>
                <c:pt idx="1900">
                  <c:v>1.9261545231338804E-4</c:v>
                </c:pt>
                <c:pt idx="1901">
                  <c:v>1.9261545231338804E-4</c:v>
                </c:pt>
                <c:pt idx="1902">
                  <c:v>1.9261545231338804E-4</c:v>
                </c:pt>
                <c:pt idx="1903">
                  <c:v>1.9261545231338804E-4</c:v>
                </c:pt>
                <c:pt idx="1904">
                  <c:v>1.9261545231338804E-4</c:v>
                </c:pt>
                <c:pt idx="1905">
                  <c:v>1.9261545231338804E-4</c:v>
                </c:pt>
                <c:pt idx="1906">
                  <c:v>1.9261545231338804E-4</c:v>
                </c:pt>
                <c:pt idx="1907">
                  <c:v>1.9261545231338804E-4</c:v>
                </c:pt>
                <c:pt idx="1908">
                  <c:v>1.9261545231338804E-4</c:v>
                </c:pt>
                <c:pt idx="1909">
                  <c:v>1.9261545231338804E-4</c:v>
                </c:pt>
                <c:pt idx="1910">
                  <c:v>1.9261545231338804E-4</c:v>
                </c:pt>
                <c:pt idx="1911">
                  <c:v>1.9261545231338804E-4</c:v>
                </c:pt>
                <c:pt idx="1912">
                  <c:v>1.9261545231338804E-4</c:v>
                </c:pt>
                <c:pt idx="1913">
                  <c:v>1.9261545231338804E-4</c:v>
                </c:pt>
                <c:pt idx="1914">
                  <c:v>1.9261545231338804E-4</c:v>
                </c:pt>
                <c:pt idx="1915">
                  <c:v>1.9261545231338804E-4</c:v>
                </c:pt>
                <c:pt idx="1916">
                  <c:v>1.9261545231338804E-4</c:v>
                </c:pt>
                <c:pt idx="1917">
                  <c:v>1.9261545231338804E-4</c:v>
                </c:pt>
                <c:pt idx="1918">
                  <c:v>1.9261545231338804E-4</c:v>
                </c:pt>
                <c:pt idx="1919">
                  <c:v>1.9261545231338804E-4</c:v>
                </c:pt>
                <c:pt idx="1920">
                  <c:v>1.9261545231338804E-4</c:v>
                </c:pt>
                <c:pt idx="1921">
                  <c:v>1.9261545231338804E-4</c:v>
                </c:pt>
                <c:pt idx="1922">
                  <c:v>1.9261545231338804E-4</c:v>
                </c:pt>
                <c:pt idx="1923">
                  <c:v>1.9261545231338804E-4</c:v>
                </c:pt>
                <c:pt idx="1924">
                  <c:v>1.9261545231338804E-4</c:v>
                </c:pt>
                <c:pt idx="1925">
                  <c:v>1.9261545231338804E-4</c:v>
                </c:pt>
                <c:pt idx="1926">
                  <c:v>1.9261545231338804E-4</c:v>
                </c:pt>
                <c:pt idx="1927">
                  <c:v>1.9261545231338804E-4</c:v>
                </c:pt>
                <c:pt idx="1928">
                  <c:v>1.9261545231338804E-4</c:v>
                </c:pt>
                <c:pt idx="1929">
                  <c:v>1.9261545231338804E-4</c:v>
                </c:pt>
                <c:pt idx="1930">
                  <c:v>1.9261545231338804E-4</c:v>
                </c:pt>
                <c:pt idx="1931">
                  <c:v>1.9261545231338804E-4</c:v>
                </c:pt>
                <c:pt idx="1932">
                  <c:v>1.9261545231338804E-4</c:v>
                </c:pt>
                <c:pt idx="1933">
                  <c:v>1.9261545231338804E-4</c:v>
                </c:pt>
                <c:pt idx="1934">
                  <c:v>1.9261545231338804E-4</c:v>
                </c:pt>
                <c:pt idx="1935">
                  <c:v>1.9261545231338804E-4</c:v>
                </c:pt>
                <c:pt idx="1936">
                  <c:v>1.9261545231338804E-4</c:v>
                </c:pt>
                <c:pt idx="1937">
                  <c:v>1.9261545231338804E-4</c:v>
                </c:pt>
                <c:pt idx="1938">
                  <c:v>1.9261545231338804E-4</c:v>
                </c:pt>
                <c:pt idx="1939">
                  <c:v>1.9261545231338804E-4</c:v>
                </c:pt>
                <c:pt idx="1940">
                  <c:v>1.9261545231338804E-4</c:v>
                </c:pt>
                <c:pt idx="1941">
                  <c:v>1.9261545231338804E-4</c:v>
                </c:pt>
                <c:pt idx="1942">
                  <c:v>1.9261545231338804E-4</c:v>
                </c:pt>
                <c:pt idx="1943">
                  <c:v>1.9261545231338804E-4</c:v>
                </c:pt>
                <c:pt idx="1944">
                  <c:v>1.9261545231338804E-4</c:v>
                </c:pt>
                <c:pt idx="1945">
                  <c:v>1.9261545231338804E-4</c:v>
                </c:pt>
                <c:pt idx="1946">
                  <c:v>1.9261545231338804E-4</c:v>
                </c:pt>
                <c:pt idx="1947">
                  <c:v>1.9261545231338804E-4</c:v>
                </c:pt>
                <c:pt idx="1948">
                  <c:v>1.9261545231338804E-4</c:v>
                </c:pt>
                <c:pt idx="1949">
                  <c:v>1.9261545231338804E-4</c:v>
                </c:pt>
                <c:pt idx="1950">
                  <c:v>1.9261545231338804E-4</c:v>
                </c:pt>
                <c:pt idx="1951">
                  <c:v>1.9261545231338804E-4</c:v>
                </c:pt>
                <c:pt idx="1952">
                  <c:v>1.9261545231338804E-4</c:v>
                </c:pt>
                <c:pt idx="1953">
                  <c:v>1.9261545231338804E-4</c:v>
                </c:pt>
                <c:pt idx="1954">
                  <c:v>1.9261545231338804E-4</c:v>
                </c:pt>
                <c:pt idx="1955">
                  <c:v>1.9261545231338804E-4</c:v>
                </c:pt>
                <c:pt idx="1956">
                  <c:v>1.9261545231338804E-4</c:v>
                </c:pt>
                <c:pt idx="1957">
                  <c:v>1.9261545231338804E-4</c:v>
                </c:pt>
                <c:pt idx="1958">
                  <c:v>1.9261545231338804E-4</c:v>
                </c:pt>
                <c:pt idx="1959">
                  <c:v>1.9261545231338804E-4</c:v>
                </c:pt>
                <c:pt idx="1960">
                  <c:v>1.9261545231338804E-4</c:v>
                </c:pt>
                <c:pt idx="1961">
                  <c:v>1.9261545231338804E-4</c:v>
                </c:pt>
                <c:pt idx="1962">
                  <c:v>1.9261545231338804E-4</c:v>
                </c:pt>
                <c:pt idx="1963">
                  <c:v>1.9261545231338804E-4</c:v>
                </c:pt>
                <c:pt idx="1964">
                  <c:v>1.9261545231338804E-4</c:v>
                </c:pt>
                <c:pt idx="1965">
                  <c:v>1.9261545231338804E-4</c:v>
                </c:pt>
                <c:pt idx="1966">
                  <c:v>1.9261545231338804E-4</c:v>
                </c:pt>
                <c:pt idx="1967">
                  <c:v>1.9261545231338804E-4</c:v>
                </c:pt>
                <c:pt idx="1968">
                  <c:v>1.9261545231338804E-4</c:v>
                </c:pt>
                <c:pt idx="1969">
                  <c:v>1.9261545231338804E-4</c:v>
                </c:pt>
                <c:pt idx="1970">
                  <c:v>1.9261545231338804E-4</c:v>
                </c:pt>
                <c:pt idx="1971">
                  <c:v>1.9261545231338804E-4</c:v>
                </c:pt>
                <c:pt idx="1972">
                  <c:v>1.9261545231338804E-4</c:v>
                </c:pt>
                <c:pt idx="1973">
                  <c:v>1.9261545231338804E-4</c:v>
                </c:pt>
                <c:pt idx="1974">
                  <c:v>1.9261545231338804E-4</c:v>
                </c:pt>
                <c:pt idx="1975">
                  <c:v>1.9261545231338804E-4</c:v>
                </c:pt>
                <c:pt idx="1976">
                  <c:v>1.9261545231338804E-4</c:v>
                </c:pt>
                <c:pt idx="1977">
                  <c:v>1.9261545231338804E-4</c:v>
                </c:pt>
                <c:pt idx="1978">
                  <c:v>1.9261545231338804E-4</c:v>
                </c:pt>
                <c:pt idx="1979">
                  <c:v>1.9261545231338804E-4</c:v>
                </c:pt>
                <c:pt idx="1980">
                  <c:v>1.9261545231338804E-4</c:v>
                </c:pt>
                <c:pt idx="1981">
                  <c:v>1.9261545231338804E-4</c:v>
                </c:pt>
                <c:pt idx="1982">
                  <c:v>1.9261545231338804E-4</c:v>
                </c:pt>
                <c:pt idx="1983">
                  <c:v>1.9261545231338804E-4</c:v>
                </c:pt>
                <c:pt idx="1984">
                  <c:v>1.9261545231338804E-4</c:v>
                </c:pt>
                <c:pt idx="1985">
                  <c:v>1.9261545231338804E-4</c:v>
                </c:pt>
                <c:pt idx="1986">
                  <c:v>1.9261545231338804E-4</c:v>
                </c:pt>
                <c:pt idx="1987">
                  <c:v>1.9261545231338804E-4</c:v>
                </c:pt>
                <c:pt idx="1988">
                  <c:v>1.9261545231338804E-4</c:v>
                </c:pt>
                <c:pt idx="1989">
                  <c:v>1.9261545231338804E-4</c:v>
                </c:pt>
                <c:pt idx="1990">
                  <c:v>1.9261545231338804E-4</c:v>
                </c:pt>
                <c:pt idx="1991">
                  <c:v>1.9261545231338804E-4</c:v>
                </c:pt>
                <c:pt idx="1992">
                  <c:v>1.9261545231338804E-4</c:v>
                </c:pt>
                <c:pt idx="1993">
                  <c:v>1.9261545231338804E-4</c:v>
                </c:pt>
                <c:pt idx="1994">
                  <c:v>1.9261545231338804E-4</c:v>
                </c:pt>
                <c:pt idx="1995">
                  <c:v>1.9261545231338804E-4</c:v>
                </c:pt>
                <c:pt idx="1996">
                  <c:v>1.9261545231338804E-4</c:v>
                </c:pt>
                <c:pt idx="1997">
                  <c:v>1.9261545231338804E-4</c:v>
                </c:pt>
                <c:pt idx="1998">
                  <c:v>1.9261545231338804E-4</c:v>
                </c:pt>
                <c:pt idx="1999">
                  <c:v>1.9261545231338804E-4</c:v>
                </c:pt>
                <c:pt idx="2000">
                  <c:v>1.9261545231338804E-4</c:v>
                </c:pt>
                <c:pt idx="2001">
                  <c:v>1.9261545231338804E-4</c:v>
                </c:pt>
                <c:pt idx="2002">
                  <c:v>1.9261545231338804E-4</c:v>
                </c:pt>
                <c:pt idx="2003">
                  <c:v>1.9261545231338804E-4</c:v>
                </c:pt>
                <c:pt idx="2004">
                  <c:v>1.9261545231338804E-4</c:v>
                </c:pt>
                <c:pt idx="2005">
                  <c:v>1.9261545231338804E-4</c:v>
                </c:pt>
                <c:pt idx="2006">
                  <c:v>1.9261545231338804E-4</c:v>
                </c:pt>
                <c:pt idx="2007">
                  <c:v>1.9261545231338804E-4</c:v>
                </c:pt>
                <c:pt idx="2008">
                  <c:v>1.9261545231338804E-4</c:v>
                </c:pt>
                <c:pt idx="2009">
                  <c:v>1.9261545231338804E-4</c:v>
                </c:pt>
                <c:pt idx="2010">
                  <c:v>1.9261545231338804E-4</c:v>
                </c:pt>
                <c:pt idx="2011">
                  <c:v>1.9261545231338804E-4</c:v>
                </c:pt>
                <c:pt idx="2012">
                  <c:v>1.9261545231338804E-4</c:v>
                </c:pt>
                <c:pt idx="2013">
                  <c:v>1.9261545231338804E-4</c:v>
                </c:pt>
                <c:pt idx="2014">
                  <c:v>1.9261545231338804E-4</c:v>
                </c:pt>
                <c:pt idx="2015">
                  <c:v>1.9261545231338804E-4</c:v>
                </c:pt>
                <c:pt idx="2016">
                  <c:v>1.9261545231338804E-4</c:v>
                </c:pt>
                <c:pt idx="2017">
                  <c:v>1.9261545231338804E-4</c:v>
                </c:pt>
                <c:pt idx="2018">
                  <c:v>1.9261545231338804E-4</c:v>
                </c:pt>
                <c:pt idx="2019">
                  <c:v>1.9261545231338804E-4</c:v>
                </c:pt>
                <c:pt idx="2020">
                  <c:v>1.9261545231338804E-4</c:v>
                </c:pt>
                <c:pt idx="2021">
                  <c:v>1.9261545231338804E-4</c:v>
                </c:pt>
                <c:pt idx="2022">
                  <c:v>1.9261545231338804E-4</c:v>
                </c:pt>
                <c:pt idx="2023">
                  <c:v>1.9261545231338804E-4</c:v>
                </c:pt>
                <c:pt idx="2024">
                  <c:v>1.9261545231338804E-4</c:v>
                </c:pt>
                <c:pt idx="2025">
                  <c:v>1.9261545231338804E-4</c:v>
                </c:pt>
                <c:pt idx="2026">
                  <c:v>1.9261545231338804E-4</c:v>
                </c:pt>
                <c:pt idx="2027">
                  <c:v>1.9261545231338804E-4</c:v>
                </c:pt>
                <c:pt idx="2028">
                  <c:v>1.9261545231338804E-4</c:v>
                </c:pt>
                <c:pt idx="2029">
                  <c:v>1.9261545231338804E-4</c:v>
                </c:pt>
                <c:pt idx="2030">
                  <c:v>1.9261545231338804E-4</c:v>
                </c:pt>
                <c:pt idx="2031">
                  <c:v>1.9261545231338804E-4</c:v>
                </c:pt>
                <c:pt idx="2032">
                  <c:v>1.9261545231338804E-4</c:v>
                </c:pt>
                <c:pt idx="2033">
                  <c:v>1.9261545231338804E-4</c:v>
                </c:pt>
                <c:pt idx="2034">
                  <c:v>1.9261545231338804E-4</c:v>
                </c:pt>
                <c:pt idx="2035">
                  <c:v>1.9261545231338804E-4</c:v>
                </c:pt>
                <c:pt idx="2036">
                  <c:v>1.9261545231338804E-4</c:v>
                </c:pt>
                <c:pt idx="2037">
                  <c:v>1.9261545231338804E-4</c:v>
                </c:pt>
                <c:pt idx="2038">
                  <c:v>1.9261545231338804E-4</c:v>
                </c:pt>
                <c:pt idx="2039">
                  <c:v>1.9261545231338804E-4</c:v>
                </c:pt>
                <c:pt idx="2040">
                  <c:v>1.9261545231338804E-4</c:v>
                </c:pt>
                <c:pt idx="2041">
                  <c:v>1.9261545231338804E-4</c:v>
                </c:pt>
                <c:pt idx="2042">
                  <c:v>1.9261545231338804E-4</c:v>
                </c:pt>
                <c:pt idx="2043">
                  <c:v>1.9261545231338804E-4</c:v>
                </c:pt>
                <c:pt idx="2044">
                  <c:v>1.9261545231338804E-4</c:v>
                </c:pt>
                <c:pt idx="2045">
                  <c:v>1.9261545231338804E-4</c:v>
                </c:pt>
                <c:pt idx="2046">
                  <c:v>1.9261545231338804E-4</c:v>
                </c:pt>
                <c:pt idx="2047">
                  <c:v>1.9261545231338804E-4</c:v>
                </c:pt>
                <c:pt idx="2048">
                  <c:v>1.9261545231338804E-4</c:v>
                </c:pt>
                <c:pt idx="2049">
                  <c:v>1.9261545231338804E-4</c:v>
                </c:pt>
                <c:pt idx="2050">
                  <c:v>1.9261545231338804E-4</c:v>
                </c:pt>
                <c:pt idx="2051">
                  <c:v>1.9261545231338804E-4</c:v>
                </c:pt>
                <c:pt idx="2052">
                  <c:v>1.9261545231338804E-4</c:v>
                </c:pt>
                <c:pt idx="2053">
                  <c:v>1.9261545231338804E-4</c:v>
                </c:pt>
                <c:pt idx="2054">
                  <c:v>1.9261545231338804E-4</c:v>
                </c:pt>
                <c:pt idx="2055">
                  <c:v>1.9261545231338804E-4</c:v>
                </c:pt>
                <c:pt idx="2056">
                  <c:v>1.9261545231338804E-4</c:v>
                </c:pt>
                <c:pt idx="2057">
                  <c:v>1.9261545231338804E-4</c:v>
                </c:pt>
                <c:pt idx="2058">
                  <c:v>1.9261545231338804E-4</c:v>
                </c:pt>
                <c:pt idx="2059">
                  <c:v>1.9261545231338804E-4</c:v>
                </c:pt>
                <c:pt idx="2060">
                  <c:v>1.9261545231338804E-4</c:v>
                </c:pt>
                <c:pt idx="2061">
                  <c:v>1.9261545231338804E-4</c:v>
                </c:pt>
                <c:pt idx="2062">
                  <c:v>1.9261545231338804E-4</c:v>
                </c:pt>
                <c:pt idx="2063">
                  <c:v>1.9261545231338804E-4</c:v>
                </c:pt>
                <c:pt idx="2064">
                  <c:v>1.9261545231338804E-4</c:v>
                </c:pt>
                <c:pt idx="2065">
                  <c:v>1.9261545231338804E-4</c:v>
                </c:pt>
                <c:pt idx="2066">
                  <c:v>1.9261545231338804E-4</c:v>
                </c:pt>
                <c:pt idx="2067">
                  <c:v>1.9261545231338804E-4</c:v>
                </c:pt>
                <c:pt idx="2068">
                  <c:v>1.9261545231338804E-4</c:v>
                </c:pt>
                <c:pt idx="2069">
                  <c:v>1.9261545231338804E-4</c:v>
                </c:pt>
                <c:pt idx="2070">
                  <c:v>1.9261545231338804E-4</c:v>
                </c:pt>
                <c:pt idx="2071">
                  <c:v>1.9261545231338804E-4</c:v>
                </c:pt>
                <c:pt idx="2072">
                  <c:v>1.9261545231338804E-4</c:v>
                </c:pt>
                <c:pt idx="2073">
                  <c:v>1.9261545231338804E-4</c:v>
                </c:pt>
                <c:pt idx="2074">
                  <c:v>1.9261545231338804E-4</c:v>
                </c:pt>
                <c:pt idx="2075">
                  <c:v>1.9261545231338804E-4</c:v>
                </c:pt>
                <c:pt idx="2076">
                  <c:v>1.9261545231338804E-4</c:v>
                </c:pt>
                <c:pt idx="2077">
                  <c:v>1.9261545231338804E-4</c:v>
                </c:pt>
                <c:pt idx="2078">
                  <c:v>1.9261545231338804E-4</c:v>
                </c:pt>
                <c:pt idx="2079">
                  <c:v>1.9261545231338804E-4</c:v>
                </c:pt>
                <c:pt idx="2080">
                  <c:v>1.9261545231338804E-4</c:v>
                </c:pt>
                <c:pt idx="2081">
                  <c:v>1.9261545231338804E-4</c:v>
                </c:pt>
                <c:pt idx="2082">
                  <c:v>1.9261545231338804E-4</c:v>
                </c:pt>
                <c:pt idx="2083">
                  <c:v>1.9261545231338804E-4</c:v>
                </c:pt>
                <c:pt idx="2084">
                  <c:v>1.9261545231338804E-4</c:v>
                </c:pt>
                <c:pt idx="2085">
                  <c:v>1.9261545231338804E-4</c:v>
                </c:pt>
                <c:pt idx="2086">
                  <c:v>1.9261545231338804E-4</c:v>
                </c:pt>
                <c:pt idx="2087">
                  <c:v>1.9261545231338804E-4</c:v>
                </c:pt>
                <c:pt idx="2088">
                  <c:v>1.9261545231338804E-4</c:v>
                </c:pt>
                <c:pt idx="2089">
                  <c:v>1.9261545231338804E-4</c:v>
                </c:pt>
                <c:pt idx="2090">
                  <c:v>1.9261545231338804E-4</c:v>
                </c:pt>
                <c:pt idx="2091">
                  <c:v>1.9261545231338804E-4</c:v>
                </c:pt>
                <c:pt idx="2092">
                  <c:v>1.9261545231338804E-4</c:v>
                </c:pt>
                <c:pt idx="2093">
                  <c:v>1.9261545231338804E-4</c:v>
                </c:pt>
                <c:pt idx="2094">
                  <c:v>1.9261545231338804E-4</c:v>
                </c:pt>
                <c:pt idx="2095">
                  <c:v>1.9261545231338804E-4</c:v>
                </c:pt>
                <c:pt idx="2096">
                  <c:v>1.9261545231338804E-4</c:v>
                </c:pt>
                <c:pt idx="2097">
                  <c:v>1.9261545231338804E-4</c:v>
                </c:pt>
                <c:pt idx="2098">
                  <c:v>1.9261545231338804E-4</c:v>
                </c:pt>
                <c:pt idx="2099">
                  <c:v>1.9261545231338804E-4</c:v>
                </c:pt>
                <c:pt idx="2100">
                  <c:v>1.9261545231338804E-4</c:v>
                </c:pt>
                <c:pt idx="2101">
                  <c:v>1.9261545231338804E-4</c:v>
                </c:pt>
                <c:pt idx="2102">
                  <c:v>1.9261545231338804E-4</c:v>
                </c:pt>
                <c:pt idx="2103">
                  <c:v>1.9261545231338804E-4</c:v>
                </c:pt>
                <c:pt idx="2104">
                  <c:v>1.9261545231338804E-4</c:v>
                </c:pt>
                <c:pt idx="2105">
                  <c:v>1.9261545231338804E-4</c:v>
                </c:pt>
                <c:pt idx="2106">
                  <c:v>1.9261545231338804E-4</c:v>
                </c:pt>
                <c:pt idx="2107">
                  <c:v>1.9261545231338804E-4</c:v>
                </c:pt>
                <c:pt idx="2108">
                  <c:v>1.9261545231338804E-4</c:v>
                </c:pt>
                <c:pt idx="2109">
                  <c:v>1.9261545231338804E-4</c:v>
                </c:pt>
                <c:pt idx="2110">
                  <c:v>1.9261545231338804E-4</c:v>
                </c:pt>
                <c:pt idx="2111">
                  <c:v>1.9261545231338804E-4</c:v>
                </c:pt>
                <c:pt idx="2112">
                  <c:v>1.9261545231338804E-4</c:v>
                </c:pt>
                <c:pt idx="2113">
                  <c:v>1.9261545231338804E-4</c:v>
                </c:pt>
                <c:pt idx="2114">
                  <c:v>1.9261545231338804E-4</c:v>
                </c:pt>
                <c:pt idx="2115">
                  <c:v>1.9261545231338804E-4</c:v>
                </c:pt>
                <c:pt idx="2116">
                  <c:v>1.9261545231338804E-4</c:v>
                </c:pt>
                <c:pt idx="2117">
                  <c:v>1.9261545231338804E-4</c:v>
                </c:pt>
                <c:pt idx="2118">
                  <c:v>1.9261545231338804E-4</c:v>
                </c:pt>
                <c:pt idx="2119">
                  <c:v>1.9261545231338804E-4</c:v>
                </c:pt>
                <c:pt idx="2120">
                  <c:v>1.9261545231338804E-4</c:v>
                </c:pt>
                <c:pt idx="2121">
                  <c:v>1.9261545231338804E-4</c:v>
                </c:pt>
                <c:pt idx="2122">
                  <c:v>1.9261545231338804E-4</c:v>
                </c:pt>
                <c:pt idx="2123">
                  <c:v>1.9261545231338804E-4</c:v>
                </c:pt>
                <c:pt idx="2124">
                  <c:v>1.9261545231338804E-4</c:v>
                </c:pt>
                <c:pt idx="2125">
                  <c:v>1.9261545231338804E-4</c:v>
                </c:pt>
                <c:pt idx="2126">
                  <c:v>1.9261545231338804E-4</c:v>
                </c:pt>
                <c:pt idx="2127">
                  <c:v>1.9261545231338804E-4</c:v>
                </c:pt>
                <c:pt idx="2128">
                  <c:v>1.9261545231338804E-4</c:v>
                </c:pt>
                <c:pt idx="2129">
                  <c:v>1.9261545231338804E-4</c:v>
                </c:pt>
                <c:pt idx="2130">
                  <c:v>1.9261545231338804E-4</c:v>
                </c:pt>
                <c:pt idx="2131">
                  <c:v>1.9261545231338804E-4</c:v>
                </c:pt>
                <c:pt idx="2132">
                  <c:v>1.9261545231338804E-4</c:v>
                </c:pt>
                <c:pt idx="2133">
                  <c:v>1.9261545231338804E-4</c:v>
                </c:pt>
                <c:pt idx="2134">
                  <c:v>1.9261545231338804E-4</c:v>
                </c:pt>
                <c:pt idx="2135">
                  <c:v>1.9261545231338804E-4</c:v>
                </c:pt>
                <c:pt idx="2136">
                  <c:v>1.9261545231338804E-4</c:v>
                </c:pt>
                <c:pt idx="2137">
                  <c:v>1.9261545231338804E-4</c:v>
                </c:pt>
                <c:pt idx="2138">
                  <c:v>1.9261545231338804E-4</c:v>
                </c:pt>
                <c:pt idx="2139">
                  <c:v>1.9261545231338804E-4</c:v>
                </c:pt>
                <c:pt idx="2140">
                  <c:v>1.9261545231338804E-4</c:v>
                </c:pt>
                <c:pt idx="2141">
                  <c:v>1.9261545231338804E-4</c:v>
                </c:pt>
                <c:pt idx="2142">
                  <c:v>1.9261545231338804E-4</c:v>
                </c:pt>
                <c:pt idx="2143">
                  <c:v>1.9261545231338804E-4</c:v>
                </c:pt>
                <c:pt idx="2144">
                  <c:v>1.9261545231338804E-4</c:v>
                </c:pt>
                <c:pt idx="2145">
                  <c:v>1.9261545231338804E-4</c:v>
                </c:pt>
                <c:pt idx="2146">
                  <c:v>1.9261545231338804E-4</c:v>
                </c:pt>
                <c:pt idx="2147">
                  <c:v>1.9261545231338804E-4</c:v>
                </c:pt>
                <c:pt idx="2148">
                  <c:v>1.9261545231338804E-4</c:v>
                </c:pt>
                <c:pt idx="2149">
                  <c:v>1.9261545231338804E-4</c:v>
                </c:pt>
                <c:pt idx="2150">
                  <c:v>1.9261545231338804E-4</c:v>
                </c:pt>
                <c:pt idx="2151">
                  <c:v>1.9261545231338804E-4</c:v>
                </c:pt>
                <c:pt idx="2152">
                  <c:v>1.9261545231338804E-4</c:v>
                </c:pt>
                <c:pt idx="2153">
                  <c:v>1.9261545231338804E-4</c:v>
                </c:pt>
                <c:pt idx="2154">
                  <c:v>1.9261545231338804E-4</c:v>
                </c:pt>
                <c:pt idx="2155">
                  <c:v>1.9261545231338804E-4</c:v>
                </c:pt>
                <c:pt idx="2156">
                  <c:v>1.9261545231338804E-4</c:v>
                </c:pt>
                <c:pt idx="2157">
                  <c:v>1.9261545231338804E-4</c:v>
                </c:pt>
                <c:pt idx="2158">
                  <c:v>1.9261545231338804E-4</c:v>
                </c:pt>
                <c:pt idx="2159">
                  <c:v>1.9261545231338804E-4</c:v>
                </c:pt>
                <c:pt idx="2160">
                  <c:v>1.9261545231338804E-4</c:v>
                </c:pt>
                <c:pt idx="2161">
                  <c:v>1.9261545231338804E-4</c:v>
                </c:pt>
                <c:pt idx="2162">
                  <c:v>1.9261545231338804E-4</c:v>
                </c:pt>
                <c:pt idx="2163">
                  <c:v>1.9261545231338804E-4</c:v>
                </c:pt>
                <c:pt idx="2164">
                  <c:v>1.9261545231338804E-4</c:v>
                </c:pt>
                <c:pt idx="2165">
                  <c:v>1.9261545231338804E-4</c:v>
                </c:pt>
                <c:pt idx="2166">
                  <c:v>1.9261545231338804E-4</c:v>
                </c:pt>
                <c:pt idx="2167">
                  <c:v>1.9261545231338804E-4</c:v>
                </c:pt>
                <c:pt idx="2168">
                  <c:v>1.9261545231338804E-4</c:v>
                </c:pt>
                <c:pt idx="2169">
                  <c:v>1.9261545231338804E-4</c:v>
                </c:pt>
                <c:pt idx="2170">
                  <c:v>1.9261545231338804E-4</c:v>
                </c:pt>
                <c:pt idx="2171">
                  <c:v>1.9261545231338804E-4</c:v>
                </c:pt>
                <c:pt idx="2172">
                  <c:v>1.9261545231338804E-4</c:v>
                </c:pt>
                <c:pt idx="2173">
                  <c:v>1.9261545231338804E-4</c:v>
                </c:pt>
                <c:pt idx="2174">
                  <c:v>1.9261545231338804E-4</c:v>
                </c:pt>
                <c:pt idx="2175">
                  <c:v>1.9261545231338804E-4</c:v>
                </c:pt>
                <c:pt idx="2176">
                  <c:v>1.9261545231338804E-4</c:v>
                </c:pt>
                <c:pt idx="2177">
                  <c:v>1.9261545231338804E-4</c:v>
                </c:pt>
                <c:pt idx="2178">
                  <c:v>1.9261545231338804E-4</c:v>
                </c:pt>
                <c:pt idx="2179">
                  <c:v>1.9261545231338804E-4</c:v>
                </c:pt>
                <c:pt idx="2180">
                  <c:v>1.9261545231338804E-4</c:v>
                </c:pt>
                <c:pt idx="2181">
                  <c:v>1.9261545231338804E-4</c:v>
                </c:pt>
                <c:pt idx="2182">
                  <c:v>1.9261545231338804E-4</c:v>
                </c:pt>
                <c:pt idx="2183">
                  <c:v>1.9261545231338804E-4</c:v>
                </c:pt>
                <c:pt idx="2184">
                  <c:v>1.9261545231338804E-4</c:v>
                </c:pt>
                <c:pt idx="2185">
                  <c:v>1.9261545231338804E-4</c:v>
                </c:pt>
                <c:pt idx="2186">
                  <c:v>1.9261545231338804E-4</c:v>
                </c:pt>
                <c:pt idx="2187">
                  <c:v>1.9261545231338804E-4</c:v>
                </c:pt>
                <c:pt idx="2188">
                  <c:v>1.9261545231338804E-4</c:v>
                </c:pt>
                <c:pt idx="2189">
                  <c:v>1.9261545231338804E-4</c:v>
                </c:pt>
                <c:pt idx="2190">
                  <c:v>1.9261545231338804E-4</c:v>
                </c:pt>
                <c:pt idx="2191">
                  <c:v>1.9261545231338804E-4</c:v>
                </c:pt>
                <c:pt idx="2192">
                  <c:v>1.9261545231338804E-4</c:v>
                </c:pt>
                <c:pt idx="2193">
                  <c:v>1.9261545231338804E-4</c:v>
                </c:pt>
                <c:pt idx="2194">
                  <c:v>1.9261545231338804E-4</c:v>
                </c:pt>
                <c:pt idx="2195">
                  <c:v>1.9261545231338804E-4</c:v>
                </c:pt>
                <c:pt idx="2196">
                  <c:v>1.9261545231338804E-4</c:v>
                </c:pt>
                <c:pt idx="2197">
                  <c:v>1.9261545231338804E-4</c:v>
                </c:pt>
                <c:pt idx="2198">
                  <c:v>1.9261545231338804E-4</c:v>
                </c:pt>
                <c:pt idx="2199">
                  <c:v>1.9261545231338804E-4</c:v>
                </c:pt>
                <c:pt idx="2200">
                  <c:v>1.9261545231338804E-4</c:v>
                </c:pt>
                <c:pt idx="2201">
                  <c:v>1.9261545231338804E-4</c:v>
                </c:pt>
                <c:pt idx="2202">
                  <c:v>1.9261545231338804E-4</c:v>
                </c:pt>
                <c:pt idx="2203">
                  <c:v>1.9261545231338804E-4</c:v>
                </c:pt>
                <c:pt idx="2204">
                  <c:v>1.9261545231338804E-4</c:v>
                </c:pt>
                <c:pt idx="2205">
                  <c:v>1.9261545231338804E-4</c:v>
                </c:pt>
                <c:pt idx="2206">
                  <c:v>1.9261545231338804E-4</c:v>
                </c:pt>
                <c:pt idx="2207">
                  <c:v>1.9261545231338804E-4</c:v>
                </c:pt>
                <c:pt idx="2208">
                  <c:v>1.9261545231338804E-4</c:v>
                </c:pt>
                <c:pt idx="2209">
                  <c:v>1.9261545231338804E-4</c:v>
                </c:pt>
                <c:pt idx="2210">
                  <c:v>1.9261545231338804E-4</c:v>
                </c:pt>
                <c:pt idx="2211">
                  <c:v>1.9261545231338804E-4</c:v>
                </c:pt>
                <c:pt idx="2212">
                  <c:v>1.9261545231338804E-4</c:v>
                </c:pt>
                <c:pt idx="2213">
                  <c:v>1.9261545231338804E-4</c:v>
                </c:pt>
                <c:pt idx="2214">
                  <c:v>1.9261545231338804E-4</c:v>
                </c:pt>
                <c:pt idx="2215">
                  <c:v>1.9261545231338804E-4</c:v>
                </c:pt>
                <c:pt idx="2216">
                  <c:v>1.9261545231338804E-4</c:v>
                </c:pt>
                <c:pt idx="2217">
                  <c:v>1.9261545231338804E-4</c:v>
                </c:pt>
                <c:pt idx="2218">
                  <c:v>1.9261545231338804E-4</c:v>
                </c:pt>
                <c:pt idx="2219">
                  <c:v>1.9261545231338804E-4</c:v>
                </c:pt>
                <c:pt idx="2220">
                  <c:v>1.9261545231338804E-4</c:v>
                </c:pt>
                <c:pt idx="2221">
                  <c:v>1.9261545231338804E-4</c:v>
                </c:pt>
                <c:pt idx="2222">
                  <c:v>1.9261545231338804E-4</c:v>
                </c:pt>
                <c:pt idx="2223">
                  <c:v>1.9261545231338804E-4</c:v>
                </c:pt>
                <c:pt idx="2224">
                  <c:v>1.9261545231338804E-4</c:v>
                </c:pt>
                <c:pt idx="2225">
                  <c:v>1.9261545231338804E-4</c:v>
                </c:pt>
                <c:pt idx="2226">
                  <c:v>1.9261545231338804E-4</c:v>
                </c:pt>
                <c:pt idx="2227">
                  <c:v>1.9261545231338804E-4</c:v>
                </c:pt>
                <c:pt idx="2228">
                  <c:v>1.9261545231338804E-4</c:v>
                </c:pt>
                <c:pt idx="2229">
                  <c:v>1.9261545231338804E-4</c:v>
                </c:pt>
                <c:pt idx="2230">
                  <c:v>1.9261545231338804E-4</c:v>
                </c:pt>
                <c:pt idx="2231">
                  <c:v>1.9261545231338804E-4</c:v>
                </c:pt>
                <c:pt idx="2232">
                  <c:v>1.9261545231338804E-4</c:v>
                </c:pt>
                <c:pt idx="2233">
                  <c:v>1.9261545231338804E-4</c:v>
                </c:pt>
                <c:pt idx="2234">
                  <c:v>1.9261545231338804E-4</c:v>
                </c:pt>
                <c:pt idx="2235">
                  <c:v>1.9261545231338804E-4</c:v>
                </c:pt>
                <c:pt idx="2236">
                  <c:v>1.9261545231338804E-4</c:v>
                </c:pt>
                <c:pt idx="2237">
                  <c:v>1.9261545231338804E-4</c:v>
                </c:pt>
                <c:pt idx="2238">
                  <c:v>1.9261545231338804E-4</c:v>
                </c:pt>
                <c:pt idx="2239">
                  <c:v>1.9261545231338804E-4</c:v>
                </c:pt>
                <c:pt idx="2240">
                  <c:v>1.9261545231338804E-4</c:v>
                </c:pt>
                <c:pt idx="2241">
                  <c:v>1.9261545231338804E-4</c:v>
                </c:pt>
                <c:pt idx="2242">
                  <c:v>1.9261545231338804E-4</c:v>
                </c:pt>
                <c:pt idx="2243">
                  <c:v>1.9261545231338804E-4</c:v>
                </c:pt>
                <c:pt idx="2244">
                  <c:v>1.9261545231338804E-4</c:v>
                </c:pt>
                <c:pt idx="2245">
                  <c:v>1.9261545231338804E-4</c:v>
                </c:pt>
                <c:pt idx="2246">
                  <c:v>1.9261545231338804E-4</c:v>
                </c:pt>
                <c:pt idx="2247">
                  <c:v>1.9261545231338804E-4</c:v>
                </c:pt>
                <c:pt idx="2248">
                  <c:v>1.9261545231338804E-4</c:v>
                </c:pt>
                <c:pt idx="2249">
                  <c:v>1.9261545231338804E-4</c:v>
                </c:pt>
                <c:pt idx="2250">
                  <c:v>1.9261545231338804E-4</c:v>
                </c:pt>
                <c:pt idx="2251">
                  <c:v>1.9261545231338804E-4</c:v>
                </c:pt>
                <c:pt idx="2252">
                  <c:v>1.9261545231338804E-4</c:v>
                </c:pt>
                <c:pt idx="2253">
                  <c:v>1.9261545231338804E-4</c:v>
                </c:pt>
                <c:pt idx="2254">
                  <c:v>1.9261545231338804E-4</c:v>
                </c:pt>
                <c:pt idx="2255">
                  <c:v>1.9261545231338804E-4</c:v>
                </c:pt>
                <c:pt idx="2256">
                  <c:v>1.9261545231338804E-4</c:v>
                </c:pt>
                <c:pt idx="2257">
                  <c:v>1.9261545231338804E-4</c:v>
                </c:pt>
                <c:pt idx="2258">
                  <c:v>1.9261545231338804E-4</c:v>
                </c:pt>
                <c:pt idx="2259">
                  <c:v>1.9261545231338804E-4</c:v>
                </c:pt>
                <c:pt idx="2260">
                  <c:v>1.9261545231338804E-4</c:v>
                </c:pt>
                <c:pt idx="2261">
                  <c:v>1.9261545231338804E-4</c:v>
                </c:pt>
                <c:pt idx="2262">
                  <c:v>1.9261545231338804E-4</c:v>
                </c:pt>
                <c:pt idx="2263">
                  <c:v>1.9261545231338804E-4</c:v>
                </c:pt>
                <c:pt idx="2264">
                  <c:v>1.9261545231338804E-4</c:v>
                </c:pt>
                <c:pt idx="2265">
                  <c:v>1.9261545231338804E-4</c:v>
                </c:pt>
                <c:pt idx="2266">
                  <c:v>1.9261545231338804E-4</c:v>
                </c:pt>
                <c:pt idx="2267">
                  <c:v>1.9261545231338804E-4</c:v>
                </c:pt>
                <c:pt idx="2268">
                  <c:v>1.9261545231338804E-4</c:v>
                </c:pt>
                <c:pt idx="2269">
                  <c:v>1.9261545231338804E-4</c:v>
                </c:pt>
                <c:pt idx="2270">
                  <c:v>1.9261545231338804E-4</c:v>
                </c:pt>
                <c:pt idx="2271">
                  <c:v>1.9261545231338804E-4</c:v>
                </c:pt>
                <c:pt idx="2272">
                  <c:v>1.9261545231338804E-4</c:v>
                </c:pt>
                <c:pt idx="2273">
                  <c:v>1.9261545231338804E-4</c:v>
                </c:pt>
                <c:pt idx="2274">
                  <c:v>1.9261545231338804E-4</c:v>
                </c:pt>
                <c:pt idx="2275">
                  <c:v>1.9261545231338804E-4</c:v>
                </c:pt>
                <c:pt idx="2276">
                  <c:v>1.9261545231338804E-4</c:v>
                </c:pt>
                <c:pt idx="2277">
                  <c:v>1.9261545231338804E-4</c:v>
                </c:pt>
                <c:pt idx="2278">
                  <c:v>1.9261545231338804E-4</c:v>
                </c:pt>
                <c:pt idx="2279">
                  <c:v>1.9261545231338804E-4</c:v>
                </c:pt>
                <c:pt idx="2280">
                  <c:v>1.9261545231338804E-4</c:v>
                </c:pt>
                <c:pt idx="2281">
                  <c:v>1.9261545231338804E-4</c:v>
                </c:pt>
                <c:pt idx="2282">
                  <c:v>1.9261545231338804E-4</c:v>
                </c:pt>
                <c:pt idx="2283">
                  <c:v>1.9261545231338804E-4</c:v>
                </c:pt>
                <c:pt idx="2284">
                  <c:v>1.9261545231338804E-4</c:v>
                </c:pt>
                <c:pt idx="2285">
                  <c:v>1.9261545231338804E-4</c:v>
                </c:pt>
                <c:pt idx="2286">
                  <c:v>1.9261545231338804E-4</c:v>
                </c:pt>
                <c:pt idx="2287">
                  <c:v>1.9261545231338804E-4</c:v>
                </c:pt>
                <c:pt idx="2288">
                  <c:v>1.9261545231338804E-4</c:v>
                </c:pt>
                <c:pt idx="2289">
                  <c:v>1.9261545231338804E-4</c:v>
                </c:pt>
                <c:pt idx="2290">
                  <c:v>1.9261545231338804E-4</c:v>
                </c:pt>
                <c:pt idx="2291">
                  <c:v>1.9261545231338804E-4</c:v>
                </c:pt>
                <c:pt idx="2292">
                  <c:v>1.9261545231338804E-4</c:v>
                </c:pt>
                <c:pt idx="2293">
                  <c:v>1.9261545231338804E-4</c:v>
                </c:pt>
                <c:pt idx="2294">
                  <c:v>1.9261545231338804E-4</c:v>
                </c:pt>
                <c:pt idx="2295">
                  <c:v>1.9261545231338804E-4</c:v>
                </c:pt>
                <c:pt idx="2296">
                  <c:v>1.9261545231338804E-4</c:v>
                </c:pt>
                <c:pt idx="2297">
                  <c:v>1.9261545231338804E-4</c:v>
                </c:pt>
                <c:pt idx="2298">
                  <c:v>1.9261545231338804E-4</c:v>
                </c:pt>
                <c:pt idx="2299">
                  <c:v>1.9261545231338804E-4</c:v>
                </c:pt>
                <c:pt idx="2300">
                  <c:v>1.9261545231338804E-4</c:v>
                </c:pt>
                <c:pt idx="2301">
                  <c:v>1.9261545231338804E-4</c:v>
                </c:pt>
                <c:pt idx="2302">
                  <c:v>1.9261545231338804E-4</c:v>
                </c:pt>
                <c:pt idx="2303">
                  <c:v>1.9261545231338804E-4</c:v>
                </c:pt>
                <c:pt idx="2304">
                  <c:v>1.9261545231338804E-4</c:v>
                </c:pt>
                <c:pt idx="2305">
                  <c:v>1.9261545231338804E-4</c:v>
                </c:pt>
                <c:pt idx="2306">
                  <c:v>1.9261545231338804E-4</c:v>
                </c:pt>
                <c:pt idx="2307">
                  <c:v>1.9261545231338804E-4</c:v>
                </c:pt>
                <c:pt idx="2308">
                  <c:v>1.9261545231338804E-4</c:v>
                </c:pt>
                <c:pt idx="2309">
                  <c:v>1.9261545231338804E-4</c:v>
                </c:pt>
                <c:pt idx="2310">
                  <c:v>1.9261545231338804E-4</c:v>
                </c:pt>
                <c:pt idx="2311">
                  <c:v>1.9261545231338804E-4</c:v>
                </c:pt>
                <c:pt idx="2312">
                  <c:v>1.9261545231338804E-4</c:v>
                </c:pt>
                <c:pt idx="2313">
                  <c:v>1.9261545231338804E-4</c:v>
                </c:pt>
                <c:pt idx="2314">
                  <c:v>1.9261545231338804E-4</c:v>
                </c:pt>
                <c:pt idx="2315">
                  <c:v>1.9261545231338804E-4</c:v>
                </c:pt>
                <c:pt idx="2316">
                  <c:v>1.9261545231338804E-4</c:v>
                </c:pt>
                <c:pt idx="2317">
                  <c:v>1.9261545231338804E-4</c:v>
                </c:pt>
                <c:pt idx="2318">
                  <c:v>1.9261545231338804E-4</c:v>
                </c:pt>
                <c:pt idx="2319">
                  <c:v>1.9261545231338804E-4</c:v>
                </c:pt>
                <c:pt idx="2320">
                  <c:v>1.9261545231338804E-4</c:v>
                </c:pt>
                <c:pt idx="2321">
                  <c:v>1.9261545231338804E-4</c:v>
                </c:pt>
                <c:pt idx="2322">
                  <c:v>1.9261545231338804E-4</c:v>
                </c:pt>
                <c:pt idx="2323">
                  <c:v>1.9261545231338804E-4</c:v>
                </c:pt>
                <c:pt idx="2324">
                  <c:v>1.9261545231338804E-4</c:v>
                </c:pt>
                <c:pt idx="2325">
                  <c:v>1.9261545231338804E-4</c:v>
                </c:pt>
                <c:pt idx="2326">
                  <c:v>1.9261545231338804E-4</c:v>
                </c:pt>
                <c:pt idx="2327">
                  <c:v>1.9261545231338804E-4</c:v>
                </c:pt>
                <c:pt idx="2328">
                  <c:v>1.9261545231338804E-4</c:v>
                </c:pt>
                <c:pt idx="2329">
                  <c:v>1.9261545231338804E-4</c:v>
                </c:pt>
                <c:pt idx="2330">
                  <c:v>1.9261545231338804E-4</c:v>
                </c:pt>
                <c:pt idx="2331">
                  <c:v>1.9261545231338804E-4</c:v>
                </c:pt>
                <c:pt idx="2332">
                  <c:v>1.9261545231338804E-4</c:v>
                </c:pt>
                <c:pt idx="2333">
                  <c:v>1.9261545231338804E-4</c:v>
                </c:pt>
                <c:pt idx="2334">
                  <c:v>1.9261545231338804E-4</c:v>
                </c:pt>
                <c:pt idx="2335">
                  <c:v>1.9261545231338804E-4</c:v>
                </c:pt>
                <c:pt idx="2336">
                  <c:v>1.9261545231338804E-4</c:v>
                </c:pt>
                <c:pt idx="2337">
                  <c:v>1.9261545231338804E-4</c:v>
                </c:pt>
                <c:pt idx="2338">
                  <c:v>1.9261545231338804E-4</c:v>
                </c:pt>
                <c:pt idx="2339">
                  <c:v>1.9261545231338804E-4</c:v>
                </c:pt>
                <c:pt idx="2340">
                  <c:v>1.9261545231338804E-4</c:v>
                </c:pt>
                <c:pt idx="2341">
                  <c:v>1.9261545231338804E-4</c:v>
                </c:pt>
                <c:pt idx="2342">
                  <c:v>1.9261545231338804E-4</c:v>
                </c:pt>
                <c:pt idx="2343">
                  <c:v>1.9261545231338804E-4</c:v>
                </c:pt>
                <c:pt idx="2344">
                  <c:v>1.9261545231338804E-4</c:v>
                </c:pt>
                <c:pt idx="2345">
                  <c:v>1.9261545231338804E-4</c:v>
                </c:pt>
                <c:pt idx="2346">
                  <c:v>1.9261545231338804E-4</c:v>
                </c:pt>
                <c:pt idx="2347">
                  <c:v>1.9261545231338804E-4</c:v>
                </c:pt>
                <c:pt idx="2348">
                  <c:v>1.9261545231338804E-4</c:v>
                </c:pt>
                <c:pt idx="2349">
                  <c:v>1.9261545231338804E-4</c:v>
                </c:pt>
                <c:pt idx="2350">
                  <c:v>1.9261545231338804E-4</c:v>
                </c:pt>
                <c:pt idx="2351">
                  <c:v>1.9261545231338804E-4</c:v>
                </c:pt>
                <c:pt idx="2352">
                  <c:v>1.9261545231338804E-4</c:v>
                </c:pt>
                <c:pt idx="2353">
                  <c:v>1.9261545231338804E-4</c:v>
                </c:pt>
                <c:pt idx="2354">
                  <c:v>1.9261545231338804E-4</c:v>
                </c:pt>
                <c:pt idx="2355">
                  <c:v>1.9261545231338804E-4</c:v>
                </c:pt>
                <c:pt idx="2356">
                  <c:v>1.9261545231338804E-4</c:v>
                </c:pt>
                <c:pt idx="2357">
                  <c:v>1.9261545231338804E-4</c:v>
                </c:pt>
                <c:pt idx="2358">
                  <c:v>1.9261545231338804E-4</c:v>
                </c:pt>
                <c:pt idx="2359">
                  <c:v>1.9261545231338804E-4</c:v>
                </c:pt>
                <c:pt idx="2360">
                  <c:v>1.9261545231338804E-4</c:v>
                </c:pt>
                <c:pt idx="2361">
                  <c:v>1.9261545231338804E-4</c:v>
                </c:pt>
                <c:pt idx="2362">
                  <c:v>1.9261545231338804E-4</c:v>
                </c:pt>
                <c:pt idx="2363">
                  <c:v>1.9261545231338804E-4</c:v>
                </c:pt>
                <c:pt idx="2364">
                  <c:v>1.9261545231338804E-4</c:v>
                </c:pt>
                <c:pt idx="2365">
                  <c:v>1.9261545231338804E-4</c:v>
                </c:pt>
                <c:pt idx="2366">
                  <c:v>1.9261545231338804E-4</c:v>
                </c:pt>
                <c:pt idx="2367">
                  <c:v>1.9261545231338804E-4</c:v>
                </c:pt>
                <c:pt idx="2368">
                  <c:v>1.9261545231338804E-4</c:v>
                </c:pt>
                <c:pt idx="2369">
                  <c:v>1.9261545231338804E-4</c:v>
                </c:pt>
                <c:pt idx="2370">
                  <c:v>1.9261545231338804E-4</c:v>
                </c:pt>
                <c:pt idx="2371">
                  <c:v>1.9261545231338804E-4</c:v>
                </c:pt>
                <c:pt idx="2372">
                  <c:v>1.9261545231338804E-4</c:v>
                </c:pt>
                <c:pt idx="2373">
                  <c:v>1.9261545231338804E-4</c:v>
                </c:pt>
                <c:pt idx="2374">
                  <c:v>1.9261545231338804E-4</c:v>
                </c:pt>
                <c:pt idx="2375">
                  <c:v>1.9261545231338804E-4</c:v>
                </c:pt>
                <c:pt idx="2376">
                  <c:v>1.9261545231338804E-4</c:v>
                </c:pt>
                <c:pt idx="2377">
                  <c:v>1.9261545231338804E-4</c:v>
                </c:pt>
                <c:pt idx="2378">
                  <c:v>1.9261545231338804E-4</c:v>
                </c:pt>
                <c:pt idx="2379">
                  <c:v>1.9261545231338804E-4</c:v>
                </c:pt>
                <c:pt idx="2380">
                  <c:v>1.9261545231338804E-4</c:v>
                </c:pt>
                <c:pt idx="2381">
                  <c:v>1.9261545231338804E-4</c:v>
                </c:pt>
                <c:pt idx="2382">
                  <c:v>1.9261545231338804E-4</c:v>
                </c:pt>
                <c:pt idx="2383">
                  <c:v>1.9261545231338804E-4</c:v>
                </c:pt>
                <c:pt idx="2384">
                  <c:v>1.9261545231338804E-4</c:v>
                </c:pt>
                <c:pt idx="2385">
                  <c:v>1.9261545231338804E-4</c:v>
                </c:pt>
                <c:pt idx="2386">
                  <c:v>1.9261545231338804E-4</c:v>
                </c:pt>
                <c:pt idx="2387">
                  <c:v>1.9261545231338804E-4</c:v>
                </c:pt>
                <c:pt idx="2388">
                  <c:v>1.9261545231338804E-4</c:v>
                </c:pt>
                <c:pt idx="2389">
                  <c:v>1.9261545231338804E-4</c:v>
                </c:pt>
                <c:pt idx="2390">
                  <c:v>1.9261545231338804E-4</c:v>
                </c:pt>
                <c:pt idx="2391">
                  <c:v>1.9261545231338804E-4</c:v>
                </c:pt>
                <c:pt idx="2392">
                  <c:v>1.9261545231338804E-4</c:v>
                </c:pt>
                <c:pt idx="2393">
                  <c:v>1.9261545231338804E-4</c:v>
                </c:pt>
                <c:pt idx="2394">
                  <c:v>1.9261545231338804E-4</c:v>
                </c:pt>
                <c:pt idx="2395">
                  <c:v>1.9261545231338804E-4</c:v>
                </c:pt>
                <c:pt idx="2396">
                  <c:v>1.9261545231338804E-4</c:v>
                </c:pt>
                <c:pt idx="2397">
                  <c:v>1.9261545231338804E-4</c:v>
                </c:pt>
                <c:pt idx="2398">
                  <c:v>1.9261545231338804E-4</c:v>
                </c:pt>
                <c:pt idx="2399">
                  <c:v>1.9261545231338804E-4</c:v>
                </c:pt>
                <c:pt idx="2400">
                  <c:v>1.9261545231338804E-4</c:v>
                </c:pt>
                <c:pt idx="2401">
                  <c:v>1.9261545231338804E-4</c:v>
                </c:pt>
                <c:pt idx="2402">
                  <c:v>1.9261545231338804E-4</c:v>
                </c:pt>
                <c:pt idx="2403">
                  <c:v>1.9261545231338804E-4</c:v>
                </c:pt>
                <c:pt idx="2404">
                  <c:v>1.9261545231338804E-4</c:v>
                </c:pt>
                <c:pt idx="2405">
                  <c:v>1.9261545231338804E-4</c:v>
                </c:pt>
                <c:pt idx="2406">
                  <c:v>1.9261545231338804E-4</c:v>
                </c:pt>
                <c:pt idx="2407">
                  <c:v>1.9261545231338804E-4</c:v>
                </c:pt>
                <c:pt idx="2408">
                  <c:v>1.9261545231338804E-4</c:v>
                </c:pt>
                <c:pt idx="2409">
                  <c:v>1.9261545231338804E-4</c:v>
                </c:pt>
                <c:pt idx="2410">
                  <c:v>1.9261545231338804E-4</c:v>
                </c:pt>
                <c:pt idx="2411">
                  <c:v>1.9261545231338804E-4</c:v>
                </c:pt>
                <c:pt idx="2412">
                  <c:v>1.9261545231338804E-4</c:v>
                </c:pt>
                <c:pt idx="2413">
                  <c:v>1.9261545231338804E-4</c:v>
                </c:pt>
                <c:pt idx="2414">
                  <c:v>1.9261545231338804E-4</c:v>
                </c:pt>
                <c:pt idx="2415">
                  <c:v>1.9261545231338804E-4</c:v>
                </c:pt>
                <c:pt idx="2416">
                  <c:v>1.9261545231338804E-4</c:v>
                </c:pt>
                <c:pt idx="2417">
                  <c:v>1.9261545231338804E-4</c:v>
                </c:pt>
                <c:pt idx="2418">
                  <c:v>1.9261545231338804E-4</c:v>
                </c:pt>
                <c:pt idx="2419">
                  <c:v>1.9261545231338804E-4</c:v>
                </c:pt>
                <c:pt idx="2420">
                  <c:v>1.9261545231338804E-4</c:v>
                </c:pt>
                <c:pt idx="2421">
                  <c:v>1.9261545231338804E-4</c:v>
                </c:pt>
                <c:pt idx="2422">
                  <c:v>1.9261545231338804E-4</c:v>
                </c:pt>
                <c:pt idx="2423">
                  <c:v>1.9261545231338804E-4</c:v>
                </c:pt>
                <c:pt idx="2424">
                  <c:v>1.9261545231338804E-4</c:v>
                </c:pt>
                <c:pt idx="2425">
                  <c:v>1.9261545231338804E-4</c:v>
                </c:pt>
                <c:pt idx="2426">
                  <c:v>1.9261545231338804E-4</c:v>
                </c:pt>
                <c:pt idx="2427">
                  <c:v>1.9261545231338804E-4</c:v>
                </c:pt>
                <c:pt idx="2428">
                  <c:v>1.9261545231338804E-4</c:v>
                </c:pt>
                <c:pt idx="2429">
                  <c:v>1.9261545231338804E-4</c:v>
                </c:pt>
                <c:pt idx="2430">
                  <c:v>1.9261545231338804E-4</c:v>
                </c:pt>
                <c:pt idx="2431">
                  <c:v>1.9261545231338804E-4</c:v>
                </c:pt>
                <c:pt idx="2432">
                  <c:v>1.9261545231338804E-4</c:v>
                </c:pt>
                <c:pt idx="2433">
                  <c:v>1.9261545231338804E-4</c:v>
                </c:pt>
                <c:pt idx="2434">
                  <c:v>1.9261545231338804E-4</c:v>
                </c:pt>
                <c:pt idx="2435">
                  <c:v>1.9261545231338804E-4</c:v>
                </c:pt>
                <c:pt idx="2436">
                  <c:v>1.9261545231338804E-4</c:v>
                </c:pt>
                <c:pt idx="2437">
                  <c:v>1.9261545231338804E-4</c:v>
                </c:pt>
                <c:pt idx="2438">
                  <c:v>1.9261545231338804E-4</c:v>
                </c:pt>
                <c:pt idx="2439">
                  <c:v>1.9261545231338804E-4</c:v>
                </c:pt>
                <c:pt idx="2440">
                  <c:v>1.9261545231338804E-4</c:v>
                </c:pt>
                <c:pt idx="2441">
                  <c:v>1.9261545231338804E-4</c:v>
                </c:pt>
                <c:pt idx="2442">
                  <c:v>1.9261545231338804E-4</c:v>
                </c:pt>
                <c:pt idx="2443">
                  <c:v>1.9261545231338804E-4</c:v>
                </c:pt>
                <c:pt idx="2444">
                  <c:v>1.9261545231338804E-4</c:v>
                </c:pt>
                <c:pt idx="2445">
                  <c:v>1.9261545231338804E-4</c:v>
                </c:pt>
                <c:pt idx="2446">
                  <c:v>1.9261545231338804E-4</c:v>
                </c:pt>
                <c:pt idx="2447">
                  <c:v>1.9261545231338804E-4</c:v>
                </c:pt>
                <c:pt idx="2448">
                  <c:v>1.9261545231338804E-4</c:v>
                </c:pt>
                <c:pt idx="2449">
                  <c:v>1.9261545231338804E-4</c:v>
                </c:pt>
                <c:pt idx="2450">
                  <c:v>1.9261545231338804E-4</c:v>
                </c:pt>
                <c:pt idx="2451">
                  <c:v>1.9261545231338804E-4</c:v>
                </c:pt>
                <c:pt idx="2452">
                  <c:v>1.9261545231338804E-4</c:v>
                </c:pt>
                <c:pt idx="2453">
                  <c:v>1.9261545231338804E-4</c:v>
                </c:pt>
                <c:pt idx="2454">
                  <c:v>1.9261545231338804E-4</c:v>
                </c:pt>
                <c:pt idx="2455">
                  <c:v>1.9261545231338804E-4</c:v>
                </c:pt>
                <c:pt idx="2456">
                  <c:v>1.9261545231338804E-4</c:v>
                </c:pt>
                <c:pt idx="2457">
                  <c:v>1.9261545231338804E-4</c:v>
                </c:pt>
                <c:pt idx="2458">
                  <c:v>1.9261545231338804E-4</c:v>
                </c:pt>
                <c:pt idx="2459">
                  <c:v>1.9261545231338804E-4</c:v>
                </c:pt>
                <c:pt idx="2460">
                  <c:v>1.9261545231338804E-4</c:v>
                </c:pt>
                <c:pt idx="2461">
                  <c:v>1.9261545231338804E-4</c:v>
                </c:pt>
                <c:pt idx="2462">
                  <c:v>1.9261545231338804E-4</c:v>
                </c:pt>
                <c:pt idx="2463">
                  <c:v>1.9261545231338804E-4</c:v>
                </c:pt>
                <c:pt idx="2464">
                  <c:v>1.9261545231338804E-4</c:v>
                </c:pt>
                <c:pt idx="2465">
                  <c:v>1.9261545231338804E-4</c:v>
                </c:pt>
                <c:pt idx="2466">
                  <c:v>1.9261545231338804E-4</c:v>
                </c:pt>
                <c:pt idx="2467">
                  <c:v>1.9261545231338804E-4</c:v>
                </c:pt>
                <c:pt idx="2468">
                  <c:v>1.9261545231338804E-4</c:v>
                </c:pt>
                <c:pt idx="2469">
                  <c:v>1.9261545231338804E-4</c:v>
                </c:pt>
                <c:pt idx="2470">
                  <c:v>1.9261545231338804E-4</c:v>
                </c:pt>
                <c:pt idx="2471">
                  <c:v>1.9261545231338804E-4</c:v>
                </c:pt>
                <c:pt idx="2472">
                  <c:v>1.9261545231338804E-4</c:v>
                </c:pt>
                <c:pt idx="2473">
                  <c:v>1.9261545231338804E-4</c:v>
                </c:pt>
                <c:pt idx="2474">
                  <c:v>1.9261545231338804E-4</c:v>
                </c:pt>
                <c:pt idx="2475">
                  <c:v>1.9261545231338804E-4</c:v>
                </c:pt>
                <c:pt idx="2476">
                  <c:v>1.9261545231338804E-4</c:v>
                </c:pt>
                <c:pt idx="2477">
                  <c:v>1.9261545231338804E-4</c:v>
                </c:pt>
                <c:pt idx="2478">
                  <c:v>1.9261545231338804E-4</c:v>
                </c:pt>
                <c:pt idx="2479">
                  <c:v>1.9261545231338804E-4</c:v>
                </c:pt>
                <c:pt idx="2480">
                  <c:v>1.9261545231338804E-4</c:v>
                </c:pt>
                <c:pt idx="2481">
                  <c:v>1.9261545231338804E-4</c:v>
                </c:pt>
                <c:pt idx="2482">
                  <c:v>1.9261545231338804E-4</c:v>
                </c:pt>
                <c:pt idx="2483">
                  <c:v>1.9261545231338804E-4</c:v>
                </c:pt>
                <c:pt idx="2484">
                  <c:v>1.9261545231338804E-4</c:v>
                </c:pt>
                <c:pt idx="2485">
                  <c:v>1.9261545231338804E-4</c:v>
                </c:pt>
                <c:pt idx="2486">
                  <c:v>1.9261545231338804E-4</c:v>
                </c:pt>
                <c:pt idx="2487">
                  <c:v>1.9261545231338804E-4</c:v>
                </c:pt>
                <c:pt idx="2488">
                  <c:v>1.9261545231338804E-4</c:v>
                </c:pt>
                <c:pt idx="2489">
                  <c:v>1.9261545231338804E-4</c:v>
                </c:pt>
                <c:pt idx="2490">
                  <c:v>1.9261545231338804E-4</c:v>
                </c:pt>
                <c:pt idx="2491">
                  <c:v>1.9261545231338804E-4</c:v>
                </c:pt>
                <c:pt idx="2492">
                  <c:v>1.9261545231338804E-4</c:v>
                </c:pt>
                <c:pt idx="2493">
                  <c:v>1.9261545231338804E-4</c:v>
                </c:pt>
                <c:pt idx="2494">
                  <c:v>1.9261545231338804E-4</c:v>
                </c:pt>
                <c:pt idx="2495">
                  <c:v>1.9261545231338804E-4</c:v>
                </c:pt>
                <c:pt idx="2496">
                  <c:v>1.9261545231338804E-4</c:v>
                </c:pt>
                <c:pt idx="2497">
                  <c:v>1.9261545231338804E-4</c:v>
                </c:pt>
                <c:pt idx="2498">
                  <c:v>1.9261545231338804E-4</c:v>
                </c:pt>
                <c:pt idx="2499">
                  <c:v>1.9261545231338804E-4</c:v>
                </c:pt>
                <c:pt idx="2500">
                  <c:v>1.9261545231338804E-4</c:v>
                </c:pt>
                <c:pt idx="2501">
                  <c:v>1.9261545231338804E-4</c:v>
                </c:pt>
                <c:pt idx="2502">
                  <c:v>1.9261545231338804E-4</c:v>
                </c:pt>
                <c:pt idx="2503">
                  <c:v>1.9261545231338804E-4</c:v>
                </c:pt>
                <c:pt idx="2504">
                  <c:v>1.9261545231338804E-4</c:v>
                </c:pt>
                <c:pt idx="2505">
                  <c:v>1.9261545231338804E-4</c:v>
                </c:pt>
                <c:pt idx="2506">
                  <c:v>1.9261545231338804E-4</c:v>
                </c:pt>
                <c:pt idx="2507">
                  <c:v>1.9261545231338804E-4</c:v>
                </c:pt>
                <c:pt idx="2508">
                  <c:v>1.9261545231338804E-4</c:v>
                </c:pt>
                <c:pt idx="2509">
                  <c:v>1.9261545231338804E-4</c:v>
                </c:pt>
                <c:pt idx="2510">
                  <c:v>1.9261545231338804E-4</c:v>
                </c:pt>
                <c:pt idx="2511">
                  <c:v>1.9261545231338804E-4</c:v>
                </c:pt>
                <c:pt idx="2512">
                  <c:v>1.9261545231338804E-4</c:v>
                </c:pt>
                <c:pt idx="2513">
                  <c:v>1.9261545231338804E-4</c:v>
                </c:pt>
                <c:pt idx="2514">
                  <c:v>1.9261545231338804E-4</c:v>
                </c:pt>
                <c:pt idx="2515">
                  <c:v>1.9261545231338804E-4</c:v>
                </c:pt>
                <c:pt idx="2516">
                  <c:v>1.9261545231338804E-4</c:v>
                </c:pt>
                <c:pt idx="2517">
                  <c:v>1.9261545231338804E-4</c:v>
                </c:pt>
                <c:pt idx="2518">
                  <c:v>1.9261545231338804E-4</c:v>
                </c:pt>
                <c:pt idx="2519">
                  <c:v>1.9261545231338804E-4</c:v>
                </c:pt>
                <c:pt idx="2520">
                  <c:v>1.9261545231338804E-4</c:v>
                </c:pt>
                <c:pt idx="2521">
                  <c:v>1.9261545231338804E-4</c:v>
                </c:pt>
                <c:pt idx="2522">
                  <c:v>1.9261545231338804E-4</c:v>
                </c:pt>
                <c:pt idx="2523">
                  <c:v>1.9261545231338804E-4</c:v>
                </c:pt>
                <c:pt idx="2524">
                  <c:v>1.9261545231338804E-4</c:v>
                </c:pt>
                <c:pt idx="2525">
                  <c:v>1.9261545231338804E-4</c:v>
                </c:pt>
                <c:pt idx="2526">
                  <c:v>1.9261545231338804E-4</c:v>
                </c:pt>
                <c:pt idx="2527">
                  <c:v>1.9261545231338804E-4</c:v>
                </c:pt>
                <c:pt idx="2528">
                  <c:v>1.9261545231338804E-4</c:v>
                </c:pt>
                <c:pt idx="2529">
                  <c:v>1.9261545231338804E-4</c:v>
                </c:pt>
                <c:pt idx="2530">
                  <c:v>1.9261545231338804E-4</c:v>
                </c:pt>
                <c:pt idx="2531">
                  <c:v>1.9261545231338804E-4</c:v>
                </c:pt>
                <c:pt idx="2532">
                  <c:v>1.9261545231338804E-4</c:v>
                </c:pt>
                <c:pt idx="2533">
                  <c:v>1.9261545231338804E-4</c:v>
                </c:pt>
                <c:pt idx="2534">
                  <c:v>1.9261545231338804E-4</c:v>
                </c:pt>
                <c:pt idx="2535">
                  <c:v>1.9261545231338804E-4</c:v>
                </c:pt>
                <c:pt idx="2536">
                  <c:v>1.9261545231338804E-4</c:v>
                </c:pt>
                <c:pt idx="2537">
                  <c:v>1.9261545231338804E-4</c:v>
                </c:pt>
                <c:pt idx="2538">
                  <c:v>1.9261545231338804E-4</c:v>
                </c:pt>
                <c:pt idx="2539">
                  <c:v>1.9261545231338804E-4</c:v>
                </c:pt>
                <c:pt idx="2540">
                  <c:v>1.9261545231338804E-4</c:v>
                </c:pt>
                <c:pt idx="2541">
                  <c:v>1.9261545231338804E-4</c:v>
                </c:pt>
                <c:pt idx="2542">
                  <c:v>1.9261545231338804E-4</c:v>
                </c:pt>
                <c:pt idx="2543">
                  <c:v>1.9261545231338804E-4</c:v>
                </c:pt>
                <c:pt idx="2544">
                  <c:v>1.9261545231338804E-4</c:v>
                </c:pt>
                <c:pt idx="2545">
                  <c:v>1.9261545231338804E-4</c:v>
                </c:pt>
                <c:pt idx="2546">
                  <c:v>1.9261545231338804E-4</c:v>
                </c:pt>
                <c:pt idx="2547">
                  <c:v>1.9261545231338804E-4</c:v>
                </c:pt>
                <c:pt idx="2548">
                  <c:v>1.9261545231338804E-4</c:v>
                </c:pt>
                <c:pt idx="2549">
                  <c:v>1.9261545231338804E-4</c:v>
                </c:pt>
                <c:pt idx="2550">
                  <c:v>1.9261545231338804E-4</c:v>
                </c:pt>
                <c:pt idx="2551">
                  <c:v>1.9261545231338804E-4</c:v>
                </c:pt>
                <c:pt idx="2552">
                  <c:v>1.9261545231338804E-4</c:v>
                </c:pt>
                <c:pt idx="2553">
                  <c:v>1.9261545231338804E-4</c:v>
                </c:pt>
                <c:pt idx="2554">
                  <c:v>1.9261545231338804E-4</c:v>
                </c:pt>
                <c:pt idx="2555">
                  <c:v>1.9261545231338804E-4</c:v>
                </c:pt>
                <c:pt idx="2556">
                  <c:v>1.9261545231338804E-4</c:v>
                </c:pt>
                <c:pt idx="2557">
                  <c:v>1.9261545231338804E-4</c:v>
                </c:pt>
                <c:pt idx="2558">
                  <c:v>1.9261545231338804E-4</c:v>
                </c:pt>
                <c:pt idx="2559">
                  <c:v>1.9261545231338804E-4</c:v>
                </c:pt>
                <c:pt idx="2560">
                  <c:v>1.9261545231338804E-4</c:v>
                </c:pt>
                <c:pt idx="2561">
                  <c:v>1.9261545231338804E-4</c:v>
                </c:pt>
                <c:pt idx="2562">
                  <c:v>1.9261545231338804E-4</c:v>
                </c:pt>
                <c:pt idx="2563">
                  <c:v>1.9261545231338804E-4</c:v>
                </c:pt>
                <c:pt idx="2564">
                  <c:v>1.9261545231338804E-4</c:v>
                </c:pt>
                <c:pt idx="2565">
                  <c:v>1.9261545231338804E-4</c:v>
                </c:pt>
                <c:pt idx="2566">
                  <c:v>1.9261545231338804E-4</c:v>
                </c:pt>
                <c:pt idx="2567">
                  <c:v>1.9261545231338804E-4</c:v>
                </c:pt>
                <c:pt idx="2568">
                  <c:v>1.9261545231338804E-4</c:v>
                </c:pt>
                <c:pt idx="2569">
                  <c:v>1.9261545231338804E-4</c:v>
                </c:pt>
                <c:pt idx="2570">
                  <c:v>1.9261545231338804E-4</c:v>
                </c:pt>
                <c:pt idx="2571">
                  <c:v>1.9261545231338804E-4</c:v>
                </c:pt>
                <c:pt idx="2572">
                  <c:v>1.9261545231338804E-4</c:v>
                </c:pt>
                <c:pt idx="2573">
                  <c:v>1.9261545231338804E-4</c:v>
                </c:pt>
                <c:pt idx="2574">
                  <c:v>1.9261545231338804E-4</c:v>
                </c:pt>
                <c:pt idx="2575">
                  <c:v>1.9261545231338804E-4</c:v>
                </c:pt>
                <c:pt idx="2576">
                  <c:v>1.9261545231338804E-4</c:v>
                </c:pt>
                <c:pt idx="2577">
                  <c:v>1.9261545231338804E-4</c:v>
                </c:pt>
                <c:pt idx="2578">
                  <c:v>1.9261545231338804E-4</c:v>
                </c:pt>
                <c:pt idx="2579">
                  <c:v>1.9261545231338804E-4</c:v>
                </c:pt>
                <c:pt idx="2580">
                  <c:v>1.9261545231338804E-4</c:v>
                </c:pt>
                <c:pt idx="2581">
                  <c:v>1.9261545231338804E-4</c:v>
                </c:pt>
                <c:pt idx="2582">
                  <c:v>1.9261545231338804E-4</c:v>
                </c:pt>
                <c:pt idx="2583">
                  <c:v>1.9261545231338804E-4</c:v>
                </c:pt>
                <c:pt idx="2584">
                  <c:v>1.9261545231338804E-4</c:v>
                </c:pt>
                <c:pt idx="2585">
                  <c:v>1.9261545231338804E-4</c:v>
                </c:pt>
                <c:pt idx="2586">
                  <c:v>1.9261545231338804E-4</c:v>
                </c:pt>
                <c:pt idx="2587">
                  <c:v>1.9261545231338804E-4</c:v>
                </c:pt>
                <c:pt idx="2588">
                  <c:v>1.9261545231338804E-4</c:v>
                </c:pt>
                <c:pt idx="2589">
                  <c:v>1.9261545231338804E-4</c:v>
                </c:pt>
                <c:pt idx="2590">
                  <c:v>1.9261545231338804E-4</c:v>
                </c:pt>
                <c:pt idx="2591">
                  <c:v>1.9261545231338804E-4</c:v>
                </c:pt>
                <c:pt idx="2592">
                  <c:v>1.9261545231338804E-4</c:v>
                </c:pt>
                <c:pt idx="2593">
                  <c:v>1.9261545231338804E-4</c:v>
                </c:pt>
                <c:pt idx="2594">
                  <c:v>1.9261545231338804E-4</c:v>
                </c:pt>
                <c:pt idx="2595">
                  <c:v>1.9261545231338804E-4</c:v>
                </c:pt>
                <c:pt idx="2596">
                  <c:v>1.9261545231338804E-4</c:v>
                </c:pt>
                <c:pt idx="2597">
                  <c:v>1.9261545231338804E-4</c:v>
                </c:pt>
                <c:pt idx="2598">
                  <c:v>1.9261545231338804E-4</c:v>
                </c:pt>
                <c:pt idx="2599">
                  <c:v>1.9261545231338804E-4</c:v>
                </c:pt>
                <c:pt idx="2600">
                  <c:v>1.9261545231338804E-4</c:v>
                </c:pt>
                <c:pt idx="2601">
                  <c:v>1.9261545231338804E-4</c:v>
                </c:pt>
                <c:pt idx="2602">
                  <c:v>1.9261545231338804E-4</c:v>
                </c:pt>
                <c:pt idx="2603">
                  <c:v>1.9261545231338804E-4</c:v>
                </c:pt>
                <c:pt idx="2604">
                  <c:v>1.9261545231338804E-4</c:v>
                </c:pt>
                <c:pt idx="2605">
                  <c:v>1.9261545231338804E-4</c:v>
                </c:pt>
                <c:pt idx="2606">
                  <c:v>1.9261545231338804E-4</c:v>
                </c:pt>
                <c:pt idx="2607">
                  <c:v>1.9261545231338804E-4</c:v>
                </c:pt>
                <c:pt idx="2608">
                  <c:v>1.9261545231338804E-4</c:v>
                </c:pt>
                <c:pt idx="2609">
                  <c:v>1.9261545231338804E-4</c:v>
                </c:pt>
                <c:pt idx="2610">
                  <c:v>1.9261545231338804E-4</c:v>
                </c:pt>
                <c:pt idx="2611">
                  <c:v>1.9261545231338804E-4</c:v>
                </c:pt>
                <c:pt idx="2612">
                  <c:v>1.9261545231338804E-4</c:v>
                </c:pt>
                <c:pt idx="2613">
                  <c:v>1.9261545231338804E-4</c:v>
                </c:pt>
                <c:pt idx="2614">
                  <c:v>1.9261545231338804E-4</c:v>
                </c:pt>
                <c:pt idx="2615">
                  <c:v>1.9261545231338804E-4</c:v>
                </c:pt>
                <c:pt idx="2616">
                  <c:v>1.9261545231338804E-4</c:v>
                </c:pt>
                <c:pt idx="2617">
                  <c:v>1.9261545231338804E-4</c:v>
                </c:pt>
                <c:pt idx="2618">
                  <c:v>1.9261545231338804E-4</c:v>
                </c:pt>
                <c:pt idx="2619">
                  <c:v>1.9261545231338804E-4</c:v>
                </c:pt>
                <c:pt idx="2620">
                  <c:v>1.9261545231338804E-4</c:v>
                </c:pt>
                <c:pt idx="2621">
                  <c:v>1.9261545231338804E-4</c:v>
                </c:pt>
                <c:pt idx="2622">
                  <c:v>1.9261545231338804E-4</c:v>
                </c:pt>
                <c:pt idx="2623">
                  <c:v>1.9261545231338804E-4</c:v>
                </c:pt>
                <c:pt idx="2624">
                  <c:v>1.9261545231338804E-4</c:v>
                </c:pt>
                <c:pt idx="2625">
                  <c:v>1.9261545231338804E-4</c:v>
                </c:pt>
                <c:pt idx="2626">
                  <c:v>1.9261545231338804E-4</c:v>
                </c:pt>
                <c:pt idx="2627">
                  <c:v>1.9261545231338804E-4</c:v>
                </c:pt>
                <c:pt idx="2628">
                  <c:v>1.9261545231338804E-4</c:v>
                </c:pt>
                <c:pt idx="2629">
                  <c:v>1.9261545231338804E-4</c:v>
                </c:pt>
                <c:pt idx="2630">
                  <c:v>1.9261545231338804E-4</c:v>
                </c:pt>
                <c:pt idx="2631">
                  <c:v>1.9261545231338804E-4</c:v>
                </c:pt>
                <c:pt idx="2632">
                  <c:v>1.9261545231338804E-4</c:v>
                </c:pt>
                <c:pt idx="2633">
                  <c:v>1.9261545231338804E-4</c:v>
                </c:pt>
                <c:pt idx="2634">
                  <c:v>1.9261545231338804E-4</c:v>
                </c:pt>
                <c:pt idx="2635">
                  <c:v>1.9261545231338804E-4</c:v>
                </c:pt>
                <c:pt idx="2636">
                  <c:v>1.9261545231338804E-4</c:v>
                </c:pt>
                <c:pt idx="2637">
                  <c:v>1.9261545231338804E-4</c:v>
                </c:pt>
                <c:pt idx="2638">
                  <c:v>1.9261545231338804E-4</c:v>
                </c:pt>
                <c:pt idx="2639">
                  <c:v>1.9261545231338804E-4</c:v>
                </c:pt>
                <c:pt idx="2640">
                  <c:v>1.9261545231338804E-4</c:v>
                </c:pt>
                <c:pt idx="2641">
                  <c:v>1.9261545231338804E-4</c:v>
                </c:pt>
                <c:pt idx="2642">
                  <c:v>1.9261545231338804E-4</c:v>
                </c:pt>
                <c:pt idx="2643">
                  <c:v>1.9261545231338804E-4</c:v>
                </c:pt>
                <c:pt idx="2644">
                  <c:v>1.9261545231338804E-4</c:v>
                </c:pt>
                <c:pt idx="2645">
                  <c:v>1.9261545231338804E-4</c:v>
                </c:pt>
                <c:pt idx="2646">
                  <c:v>1.9261545231338804E-4</c:v>
                </c:pt>
                <c:pt idx="2647">
                  <c:v>1.9261545231338804E-4</c:v>
                </c:pt>
                <c:pt idx="2648">
                  <c:v>1.9261545231338804E-4</c:v>
                </c:pt>
                <c:pt idx="2649">
                  <c:v>1.9261545231338804E-4</c:v>
                </c:pt>
                <c:pt idx="2650">
                  <c:v>1.9261545231338804E-4</c:v>
                </c:pt>
                <c:pt idx="2651">
                  <c:v>1.9261545231338804E-4</c:v>
                </c:pt>
                <c:pt idx="2652">
                  <c:v>1.9261545231338804E-4</c:v>
                </c:pt>
                <c:pt idx="2653">
                  <c:v>1.9261545231338804E-4</c:v>
                </c:pt>
                <c:pt idx="2654">
                  <c:v>1.9261545231338804E-4</c:v>
                </c:pt>
                <c:pt idx="2655">
                  <c:v>1.9261545231338804E-4</c:v>
                </c:pt>
                <c:pt idx="2656">
                  <c:v>1.9261545231338804E-4</c:v>
                </c:pt>
                <c:pt idx="2657">
                  <c:v>1.9261545231338804E-4</c:v>
                </c:pt>
                <c:pt idx="2658">
                  <c:v>1.9261545231338804E-4</c:v>
                </c:pt>
                <c:pt idx="2659">
                  <c:v>1.9261545231338804E-4</c:v>
                </c:pt>
                <c:pt idx="2660">
                  <c:v>1.9261545231338804E-4</c:v>
                </c:pt>
                <c:pt idx="2661">
                  <c:v>1.9261545231338804E-4</c:v>
                </c:pt>
                <c:pt idx="2662">
                  <c:v>1.9261545231338804E-4</c:v>
                </c:pt>
                <c:pt idx="2663">
                  <c:v>1.9261545231338804E-4</c:v>
                </c:pt>
                <c:pt idx="2664">
                  <c:v>1.9261545231338804E-4</c:v>
                </c:pt>
                <c:pt idx="2665">
                  <c:v>1.9261545231338804E-4</c:v>
                </c:pt>
                <c:pt idx="2666">
                  <c:v>1.9261545231338804E-4</c:v>
                </c:pt>
                <c:pt idx="2667">
                  <c:v>1.9261545231338804E-4</c:v>
                </c:pt>
                <c:pt idx="2668">
                  <c:v>1.9261545231338804E-4</c:v>
                </c:pt>
                <c:pt idx="2669">
                  <c:v>1.9261545231338804E-4</c:v>
                </c:pt>
                <c:pt idx="2670">
                  <c:v>1.9261545231338804E-4</c:v>
                </c:pt>
                <c:pt idx="2671">
                  <c:v>1.9261545231338804E-4</c:v>
                </c:pt>
                <c:pt idx="2672">
                  <c:v>1.9261545231338804E-4</c:v>
                </c:pt>
                <c:pt idx="2673">
                  <c:v>1.9261545231338804E-4</c:v>
                </c:pt>
                <c:pt idx="2674">
                  <c:v>1.9261545231338804E-4</c:v>
                </c:pt>
                <c:pt idx="2675">
                  <c:v>1.9261545231338804E-4</c:v>
                </c:pt>
                <c:pt idx="2676">
                  <c:v>1.9261545231338804E-4</c:v>
                </c:pt>
                <c:pt idx="2677">
                  <c:v>1.9261545231338804E-4</c:v>
                </c:pt>
                <c:pt idx="2678">
                  <c:v>1.9261545231338804E-4</c:v>
                </c:pt>
                <c:pt idx="2679">
                  <c:v>1.9261545231338804E-4</c:v>
                </c:pt>
                <c:pt idx="2680">
                  <c:v>1.9261545231338804E-4</c:v>
                </c:pt>
                <c:pt idx="2681">
                  <c:v>1.9261545231338804E-4</c:v>
                </c:pt>
                <c:pt idx="2682">
                  <c:v>1.9261545231338804E-4</c:v>
                </c:pt>
                <c:pt idx="2683">
                  <c:v>1.9261545231338804E-4</c:v>
                </c:pt>
                <c:pt idx="2684">
                  <c:v>1.9261545231338804E-4</c:v>
                </c:pt>
                <c:pt idx="2685">
                  <c:v>1.9261545231338804E-4</c:v>
                </c:pt>
                <c:pt idx="2686">
                  <c:v>1.9261545231338804E-4</c:v>
                </c:pt>
                <c:pt idx="2687">
                  <c:v>1.9261545231338804E-4</c:v>
                </c:pt>
                <c:pt idx="2688">
                  <c:v>1.9261545231338804E-4</c:v>
                </c:pt>
                <c:pt idx="2689">
                  <c:v>1.9261545231338804E-4</c:v>
                </c:pt>
                <c:pt idx="2690">
                  <c:v>1.9261545231338804E-4</c:v>
                </c:pt>
                <c:pt idx="2691">
                  <c:v>1.9261545231338804E-4</c:v>
                </c:pt>
                <c:pt idx="2692">
                  <c:v>1.9261545231338804E-4</c:v>
                </c:pt>
                <c:pt idx="2693">
                  <c:v>1.9261545231338804E-4</c:v>
                </c:pt>
                <c:pt idx="2694">
                  <c:v>1.9261545231338804E-4</c:v>
                </c:pt>
                <c:pt idx="2695">
                  <c:v>1.9261545231338804E-4</c:v>
                </c:pt>
                <c:pt idx="2696">
                  <c:v>1.9261545231338804E-4</c:v>
                </c:pt>
                <c:pt idx="2697">
                  <c:v>1.9261545231338804E-4</c:v>
                </c:pt>
                <c:pt idx="2698">
                  <c:v>1.9261545231338804E-4</c:v>
                </c:pt>
                <c:pt idx="2699">
                  <c:v>1.9261545231338804E-4</c:v>
                </c:pt>
                <c:pt idx="2700">
                  <c:v>1.9261545231338804E-4</c:v>
                </c:pt>
                <c:pt idx="2701">
                  <c:v>1.9261545231338804E-4</c:v>
                </c:pt>
                <c:pt idx="2702">
                  <c:v>1.9261545231338804E-4</c:v>
                </c:pt>
                <c:pt idx="2703">
                  <c:v>1.9261545231338804E-4</c:v>
                </c:pt>
                <c:pt idx="2704">
                  <c:v>1.9261545231338804E-4</c:v>
                </c:pt>
                <c:pt idx="2705">
                  <c:v>1.9261545231338804E-4</c:v>
                </c:pt>
                <c:pt idx="2706">
                  <c:v>1.9261545231338804E-4</c:v>
                </c:pt>
                <c:pt idx="2707">
                  <c:v>1.9261545231338804E-4</c:v>
                </c:pt>
                <c:pt idx="2708">
                  <c:v>1.9261545231338804E-4</c:v>
                </c:pt>
                <c:pt idx="2709">
                  <c:v>1.9261545231338804E-4</c:v>
                </c:pt>
                <c:pt idx="2710">
                  <c:v>1.9261545231338804E-4</c:v>
                </c:pt>
                <c:pt idx="2711">
                  <c:v>1.9261545231338804E-4</c:v>
                </c:pt>
                <c:pt idx="2712">
                  <c:v>1.9261545231338804E-4</c:v>
                </c:pt>
                <c:pt idx="2713">
                  <c:v>1.9261545231338804E-4</c:v>
                </c:pt>
                <c:pt idx="2714">
                  <c:v>1.9261545231338804E-4</c:v>
                </c:pt>
                <c:pt idx="2715">
                  <c:v>1.9261545231338804E-4</c:v>
                </c:pt>
                <c:pt idx="2716">
                  <c:v>1.9261545231338804E-4</c:v>
                </c:pt>
                <c:pt idx="2717">
                  <c:v>1.9261545231338804E-4</c:v>
                </c:pt>
                <c:pt idx="2718">
                  <c:v>1.9261545231338804E-4</c:v>
                </c:pt>
                <c:pt idx="2719">
                  <c:v>1.9261545231338804E-4</c:v>
                </c:pt>
                <c:pt idx="2720">
                  <c:v>1.9261545231338804E-4</c:v>
                </c:pt>
                <c:pt idx="2721">
                  <c:v>1.9261545231338804E-4</c:v>
                </c:pt>
                <c:pt idx="2722">
                  <c:v>1.9261545231338804E-4</c:v>
                </c:pt>
                <c:pt idx="2723">
                  <c:v>1.9261545231338804E-4</c:v>
                </c:pt>
                <c:pt idx="2724">
                  <c:v>1.9261545231338804E-4</c:v>
                </c:pt>
                <c:pt idx="2725">
                  <c:v>1.9261545231338804E-4</c:v>
                </c:pt>
                <c:pt idx="2726">
                  <c:v>1.9261545231338804E-4</c:v>
                </c:pt>
                <c:pt idx="2727">
                  <c:v>1.9261545231338804E-4</c:v>
                </c:pt>
                <c:pt idx="2728">
                  <c:v>1.9261545231338804E-4</c:v>
                </c:pt>
                <c:pt idx="2729">
                  <c:v>1.9261545231338804E-4</c:v>
                </c:pt>
                <c:pt idx="2730">
                  <c:v>1.9261545231338804E-4</c:v>
                </c:pt>
                <c:pt idx="2731">
                  <c:v>1.9261545231338804E-4</c:v>
                </c:pt>
                <c:pt idx="2732">
                  <c:v>1.9261545231338804E-4</c:v>
                </c:pt>
                <c:pt idx="2733">
                  <c:v>1.9261545231338804E-4</c:v>
                </c:pt>
                <c:pt idx="2734">
                  <c:v>1.9261545231338804E-4</c:v>
                </c:pt>
                <c:pt idx="2735">
                  <c:v>1.9261545231338804E-4</c:v>
                </c:pt>
                <c:pt idx="2736">
                  <c:v>1.9261545231338804E-4</c:v>
                </c:pt>
                <c:pt idx="2737">
                  <c:v>1.9261545231338804E-4</c:v>
                </c:pt>
                <c:pt idx="2738">
                  <c:v>1.9261545231338804E-4</c:v>
                </c:pt>
                <c:pt idx="2739">
                  <c:v>1.9261545231338804E-4</c:v>
                </c:pt>
                <c:pt idx="2740">
                  <c:v>1.9261545231338804E-4</c:v>
                </c:pt>
                <c:pt idx="2741">
                  <c:v>1.9261545231338804E-4</c:v>
                </c:pt>
                <c:pt idx="2742">
                  <c:v>1.9261545231338804E-4</c:v>
                </c:pt>
                <c:pt idx="2743">
                  <c:v>1.9261545231338804E-4</c:v>
                </c:pt>
                <c:pt idx="2744">
                  <c:v>1.9261545231338804E-4</c:v>
                </c:pt>
                <c:pt idx="2745">
                  <c:v>1.9261545231338804E-4</c:v>
                </c:pt>
                <c:pt idx="2746">
                  <c:v>1.9261545231338804E-4</c:v>
                </c:pt>
                <c:pt idx="2747">
                  <c:v>1.9261545231338804E-4</c:v>
                </c:pt>
                <c:pt idx="2748">
                  <c:v>1.9261545231338804E-4</c:v>
                </c:pt>
                <c:pt idx="2749">
                  <c:v>1.9261545231338804E-4</c:v>
                </c:pt>
                <c:pt idx="2750">
                  <c:v>1.9261545231338804E-4</c:v>
                </c:pt>
                <c:pt idx="2751">
                  <c:v>1.9261545231338804E-4</c:v>
                </c:pt>
                <c:pt idx="2752">
                  <c:v>1.9261545231338804E-4</c:v>
                </c:pt>
                <c:pt idx="2753">
                  <c:v>1.9261545231338804E-4</c:v>
                </c:pt>
                <c:pt idx="2754">
                  <c:v>1.9261545231338804E-4</c:v>
                </c:pt>
                <c:pt idx="2755">
                  <c:v>1.9261545231338804E-4</c:v>
                </c:pt>
                <c:pt idx="2756">
                  <c:v>1.9261545231338804E-4</c:v>
                </c:pt>
                <c:pt idx="2757">
                  <c:v>1.9261545231338804E-4</c:v>
                </c:pt>
                <c:pt idx="2758">
                  <c:v>1.9261545231338804E-4</c:v>
                </c:pt>
                <c:pt idx="2759">
                  <c:v>1.9261545231338804E-4</c:v>
                </c:pt>
                <c:pt idx="2760">
                  <c:v>1.9261545231338804E-4</c:v>
                </c:pt>
                <c:pt idx="2761">
                  <c:v>1.9261545231338804E-4</c:v>
                </c:pt>
                <c:pt idx="2762">
                  <c:v>1.9261545231338804E-4</c:v>
                </c:pt>
                <c:pt idx="2763">
                  <c:v>1.9261545231338804E-4</c:v>
                </c:pt>
                <c:pt idx="2764">
                  <c:v>1.9261545231338804E-4</c:v>
                </c:pt>
                <c:pt idx="2765">
                  <c:v>1.9261545231338804E-4</c:v>
                </c:pt>
                <c:pt idx="2766">
                  <c:v>1.9261545231338804E-4</c:v>
                </c:pt>
                <c:pt idx="2767">
                  <c:v>1.9261545231338804E-4</c:v>
                </c:pt>
                <c:pt idx="2768">
                  <c:v>1.9261545231338804E-4</c:v>
                </c:pt>
                <c:pt idx="2769">
                  <c:v>1.9261545231338804E-4</c:v>
                </c:pt>
                <c:pt idx="2770">
                  <c:v>1.9261545231338804E-4</c:v>
                </c:pt>
                <c:pt idx="2771">
                  <c:v>1.9261545231338804E-4</c:v>
                </c:pt>
                <c:pt idx="2772">
                  <c:v>1.9261545231338804E-4</c:v>
                </c:pt>
                <c:pt idx="2773">
                  <c:v>1.9261545231338804E-4</c:v>
                </c:pt>
                <c:pt idx="2774">
                  <c:v>1.9261545231338804E-4</c:v>
                </c:pt>
                <c:pt idx="2775">
                  <c:v>1.9261545231338804E-4</c:v>
                </c:pt>
                <c:pt idx="2776">
                  <c:v>1.9261545231338804E-4</c:v>
                </c:pt>
                <c:pt idx="2777">
                  <c:v>1.9261545231338804E-4</c:v>
                </c:pt>
                <c:pt idx="2778">
                  <c:v>1.9261545231338804E-4</c:v>
                </c:pt>
                <c:pt idx="2779">
                  <c:v>1.9261545231338804E-4</c:v>
                </c:pt>
                <c:pt idx="2780">
                  <c:v>1.9261545231338804E-4</c:v>
                </c:pt>
                <c:pt idx="2781">
                  <c:v>1.9261545231338804E-4</c:v>
                </c:pt>
                <c:pt idx="2782">
                  <c:v>1.9261545231338804E-4</c:v>
                </c:pt>
                <c:pt idx="2783">
                  <c:v>1.9261545231338804E-4</c:v>
                </c:pt>
                <c:pt idx="2784">
                  <c:v>1.9261545231338804E-4</c:v>
                </c:pt>
                <c:pt idx="2785">
                  <c:v>1.9261545231338804E-4</c:v>
                </c:pt>
                <c:pt idx="2786">
                  <c:v>1.9261545231338804E-4</c:v>
                </c:pt>
                <c:pt idx="2787">
                  <c:v>1.9261545231338804E-4</c:v>
                </c:pt>
                <c:pt idx="2788">
                  <c:v>1.9261545231338804E-4</c:v>
                </c:pt>
                <c:pt idx="2789">
                  <c:v>1.9261545231338804E-4</c:v>
                </c:pt>
                <c:pt idx="2790">
                  <c:v>1.9261545231338804E-4</c:v>
                </c:pt>
                <c:pt idx="2791">
                  <c:v>1.9261545231338804E-4</c:v>
                </c:pt>
                <c:pt idx="2792">
                  <c:v>1.9261545231338804E-4</c:v>
                </c:pt>
                <c:pt idx="2793">
                  <c:v>1.9261545231338804E-4</c:v>
                </c:pt>
                <c:pt idx="2794">
                  <c:v>1.9261545231338804E-4</c:v>
                </c:pt>
                <c:pt idx="2795">
                  <c:v>1.9261545231338804E-4</c:v>
                </c:pt>
                <c:pt idx="2796">
                  <c:v>1.9261545231338804E-4</c:v>
                </c:pt>
                <c:pt idx="2797">
                  <c:v>1.9261545231338804E-4</c:v>
                </c:pt>
                <c:pt idx="2798">
                  <c:v>1.9261545231338804E-4</c:v>
                </c:pt>
                <c:pt idx="2799">
                  <c:v>1.9261545231338804E-4</c:v>
                </c:pt>
                <c:pt idx="2800">
                  <c:v>1.9261545231338804E-4</c:v>
                </c:pt>
                <c:pt idx="2801">
                  <c:v>1.9261545231338804E-4</c:v>
                </c:pt>
                <c:pt idx="2802">
                  <c:v>1.9261545231338804E-4</c:v>
                </c:pt>
                <c:pt idx="2803">
                  <c:v>1.9261545231338804E-4</c:v>
                </c:pt>
                <c:pt idx="2804">
                  <c:v>1.9261545231338804E-4</c:v>
                </c:pt>
                <c:pt idx="2805">
                  <c:v>1.9261545231338804E-4</c:v>
                </c:pt>
                <c:pt idx="2806">
                  <c:v>1.9261545231338804E-4</c:v>
                </c:pt>
                <c:pt idx="2807">
                  <c:v>1.9261545231338804E-4</c:v>
                </c:pt>
                <c:pt idx="2808">
                  <c:v>1.9261545231338804E-4</c:v>
                </c:pt>
                <c:pt idx="2809">
                  <c:v>1.9261545231338804E-4</c:v>
                </c:pt>
                <c:pt idx="2810">
                  <c:v>1.9261545231338804E-4</c:v>
                </c:pt>
                <c:pt idx="2811">
                  <c:v>1.9261545231338804E-4</c:v>
                </c:pt>
                <c:pt idx="2812">
                  <c:v>1.9261545231338804E-4</c:v>
                </c:pt>
                <c:pt idx="2813">
                  <c:v>1.9261545231338804E-4</c:v>
                </c:pt>
                <c:pt idx="2814">
                  <c:v>1.9261545231338804E-4</c:v>
                </c:pt>
                <c:pt idx="2815">
                  <c:v>1.9261545231338804E-4</c:v>
                </c:pt>
                <c:pt idx="2816">
                  <c:v>1.9261545231338804E-4</c:v>
                </c:pt>
                <c:pt idx="2817">
                  <c:v>1.9261545231338804E-4</c:v>
                </c:pt>
                <c:pt idx="2818">
                  <c:v>1.9261545231338804E-4</c:v>
                </c:pt>
                <c:pt idx="2819">
                  <c:v>1.9261545231338804E-4</c:v>
                </c:pt>
                <c:pt idx="2820">
                  <c:v>1.9261545231338804E-4</c:v>
                </c:pt>
                <c:pt idx="2821">
                  <c:v>1.9261545231338804E-4</c:v>
                </c:pt>
                <c:pt idx="2822">
                  <c:v>1.9261545231338804E-4</c:v>
                </c:pt>
                <c:pt idx="2823">
                  <c:v>1.9261545231338804E-4</c:v>
                </c:pt>
                <c:pt idx="2824">
                  <c:v>1.9261545231338804E-4</c:v>
                </c:pt>
                <c:pt idx="2825">
                  <c:v>1.9261545231338804E-4</c:v>
                </c:pt>
                <c:pt idx="2826">
                  <c:v>1.9261545231338804E-4</c:v>
                </c:pt>
                <c:pt idx="2827">
                  <c:v>1.9261545231338804E-4</c:v>
                </c:pt>
                <c:pt idx="2828">
                  <c:v>1.9261545231338804E-4</c:v>
                </c:pt>
                <c:pt idx="2829">
                  <c:v>1.9261545231338804E-4</c:v>
                </c:pt>
                <c:pt idx="2830">
                  <c:v>1.9261545231338804E-4</c:v>
                </c:pt>
                <c:pt idx="2831">
                  <c:v>1.9261545231338804E-4</c:v>
                </c:pt>
                <c:pt idx="2832">
                  <c:v>1.9261545231338804E-4</c:v>
                </c:pt>
                <c:pt idx="2833">
                  <c:v>1.9261545231338804E-4</c:v>
                </c:pt>
                <c:pt idx="2834">
                  <c:v>1.9261545231338804E-4</c:v>
                </c:pt>
                <c:pt idx="2835">
                  <c:v>1.9261545231338804E-4</c:v>
                </c:pt>
                <c:pt idx="2836">
                  <c:v>1.9261545231338804E-4</c:v>
                </c:pt>
                <c:pt idx="2837">
                  <c:v>1.9261545231338804E-4</c:v>
                </c:pt>
                <c:pt idx="2838">
                  <c:v>1.9261545231338804E-4</c:v>
                </c:pt>
                <c:pt idx="2839">
                  <c:v>1.9261545231338804E-4</c:v>
                </c:pt>
                <c:pt idx="2840">
                  <c:v>1.9261545231338804E-4</c:v>
                </c:pt>
                <c:pt idx="2841">
                  <c:v>1.9261545231338804E-4</c:v>
                </c:pt>
                <c:pt idx="2842">
                  <c:v>1.9261545231338804E-4</c:v>
                </c:pt>
                <c:pt idx="2843">
                  <c:v>1.9261545231338804E-4</c:v>
                </c:pt>
                <c:pt idx="2844">
                  <c:v>1.9261545231338804E-4</c:v>
                </c:pt>
                <c:pt idx="2845">
                  <c:v>1.9261545231338804E-4</c:v>
                </c:pt>
                <c:pt idx="2846">
                  <c:v>1.9261545231338804E-4</c:v>
                </c:pt>
                <c:pt idx="2847">
                  <c:v>1.9261545231338804E-4</c:v>
                </c:pt>
                <c:pt idx="2848">
                  <c:v>1.9261545231338804E-4</c:v>
                </c:pt>
                <c:pt idx="2849">
                  <c:v>1.9261545231338804E-4</c:v>
                </c:pt>
                <c:pt idx="2850">
                  <c:v>1.9261545231338804E-4</c:v>
                </c:pt>
                <c:pt idx="2851">
                  <c:v>1.9261545231338804E-4</c:v>
                </c:pt>
                <c:pt idx="2852">
                  <c:v>1.9261545231338804E-4</c:v>
                </c:pt>
                <c:pt idx="2853">
                  <c:v>1.9261545231338804E-4</c:v>
                </c:pt>
                <c:pt idx="2854">
                  <c:v>1.9261545231338804E-4</c:v>
                </c:pt>
                <c:pt idx="2855">
                  <c:v>1.9261545231338804E-4</c:v>
                </c:pt>
                <c:pt idx="2856">
                  <c:v>1.9261545231338804E-4</c:v>
                </c:pt>
                <c:pt idx="2857">
                  <c:v>1.9261545231338804E-4</c:v>
                </c:pt>
                <c:pt idx="2858">
                  <c:v>1.9261545231338804E-4</c:v>
                </c:pt>
                <c:pt idx="2859">
                  <c:v>1.9261545231338804E-4</c:v>
                </c:pt>
                <c:pt idx="2860">
                  <c:v>1.9261545231338804E-4</c:v>
                </c:pt>
                <c:pt idx="2861">
                  <c:v>1.9261545231338804E-4</c:v>
                </c:pt>
                <c:pt idx="2862">
                  <c:v>1.9261545231338804E-4</c:v>
                </c:pt>
                <c:pt idx="2863">
                  <c:v>1.9261545231338804E-4</c:v>
                </c:pt>
                <c:pt idx="2864">
                  <c:v>1.9261545231338804E-4</c:v>
                </c:pt>
                <c:pt idx="2865">
                  <c:v>1.9261545231338804E-4</c:v>
                </c:pt>
                <c:pt idx="2866">
                  <c:v>1.9261545231338804E-4</c:v>
                </c:pt>
                <c:pt idx="2867">
                  <c:v>1.9261545231338804E-4</c:v>
                </c:pt>
                <c:pt idx="2868">
                  <c:v>1.9261545231338804E-4</c:v>
                </c:pt>
                <c:pt idx="2869">
                  <c:v>1.9261545231338804E-4</c:v>
                </c:pt>
                <c:pt idx="2870">
                  <c:v>1.9261545231338804E-4</c:v>
                </c:pt>
                <c:pt idx="2871">
                  <c:v>1.9261545231338804E-4</c:v>
                </c:pt>
                <c:pt idx="2872">
                  <c:v>1.9261545231338804E-4</c:v>
                </c:pt>
                <c:pt idx="2873">
                  <c:v>1.9261545231338804E-4</c:v>
                </c:pt>
                <c:pt idx="2874">
                  <c:v>1.9261545231338804E-4</c:v>
                </c:pt>
                <c:pt idx="2875">
                  <c:v>1.9261545231338804E-4</c:v>
                </c:pt>
                <c:pt idx="2876">
                  <c:v>1.9261545231338804E-4</c:v>
                </c:pt>
                <c:pt idx="2877">
                  <c:v>1.9261545231338804E-4</c:v>
                </c:pt>
                <c:pt idx="2878">
                  <c:v>1.9261545231338804E-4</c:v>
                </c:pt>
                <c:pt idx="2879">
                  <c:v>1.9261545231338804E-4</c:v>
                </c:pt>
                <c:pt idx="2880">
                  <c:v>1.9261545231338804E-4</c:v>
                </c:pt>
                <c:pt idx="2881">
                  <c:v>1.9261545231338804E-4</c:v>
                </c:pt>
                <c:pt idx="2882">
                  <c:v>1.9261545231338804E-4</c:v>
                </c:pt>
                <c:pt idx="2883">
                  <c:v>1.9261545231338804E-4</c:v>
                </c:pt>
                <c:pt idx="2884">
                  <c:v>1.9261545231338804E-4</c:v>
                </c:pt>
                <c:pt idx="2885">
                  <c:v>1.9261545231338804E-4</c:v>
                </c:pt>
                <c:pt idx="2886">
                  <c:v>1.9261545231338804E-4</c:v>
                </c:pt>
                <c:pt idx="2887">
                  <c:v>1.9261545231338804E-4</c:v>
                </c:pt>
                <c:pt idx="2888">
                  <c:v>1.9261545231338804E-4</c:v>
                </c:pt>
                <c:pt idx="2889">
                  <c:v>1.9261545231338804E-4</c:v>
                </c:pt>
                <c:pt idx="2890">
                  <c:v>1.9261545231338804E-4</c:v>
                </c:pt>
                <c:pt idx="2891">
                  <c:v>1.9261545231338804E-4</c:v>
                </c:pt>
                <c:pt idx="2892">
                  <c:v>1.9261545231338804E-4</c:v>
                </c:pt>
                <c:pt idx="2893">
                  <c:v>1.9261545231338804E-4</c:v>
                </c:pt>
                <c:pt idx="2894">
                  <c:v>1.9261545231338804E-4</c:v>
                </c:pt>
                <c:pt idx="2895">
                  <c:v>1.9261545231338804E-4</c:v>
                </c:pt>
                <c:pt idx="2896">
                  <c:v>1.9261545231338804E-4</c:v>
                </c:pt>
                <c:pt idx="2897">
                  <c:v>1.9261545231338804E-4</c:v>
                </c:pt>
                <c:pt idx="2898">
                  <c:v>1.9261545231338804E-4</c:v>
                </c:pt>
                <c:pt idx="2899">
                  <c:v>1.9261545231338804E-4</c:v>
                </c:pt>
                <c:pt idx="2900">
                  <c:v>1.9261545231338804E-4</c:v>
                </c:pt>
                <c:pt idx="2901">
                  <c:v>1.9261545231338804E-4</c:v>
                </c:pt>
                <c:pt idx="2902">
                  <c:v>1.9261545231338804E-4</c:v>
                </c:pt>
                <c:pt idx="2903">
                  <c:v>1.9261545231338804E-4</c:v>
                </c:pt>
                <c:pt idx="2904">
                  <c:v>1.9261545231338804E-4</c:v>
                </c:pt>
                <c:pt idx="2905">
                  <c:v>1.9261545231338804E-4</c:v>
                </c:pt>
                <c:pt idx="2906">
                  <c:v>1.9261545231338804E-4</c:v>
                </c:pt>
                <c:pt idx="2907">
                  <c:v>1.9261545231338804E-4</c:v>
                </c:pt>
                <c:pt idx="2908">
                  <c:v>1.9261545231338804E-4</c:v>
                </c:pt>
                <c:pt idx="2909">
                  <c:v>1.9261545231338804E-4</c:v>
                </c:pt>
                <c:pt idx="2910">
                  <c:v>1.9261545231338804E-4</c:v>
                </c:pt>
                <c:pt idx="2911">
                  <c:v>1.9261545231338804E-4</c:v>
                </c:pt>
                <c:pt idx="2912">
                  <c:v>1.9261545231338804E-4</c:v>
                </c:pt>
                <c:pt idx="2913">
                  <c:v>1.9261545231338804E-4</c:v>
                </c:pt>
                <c:pt idx="2914">
                  <c:v>1.9261545231338804E-4</c:v>
                </c:pt>
                <c:pt idx="2915">
                  <c:v>1.9261545231338804E-4</c:v>
                </c:pt>
                <c:pt idx="2916">
                  <c:v>1.9261545231338804E-4</c:v>
                </c:pt>
                <c:pt idx="2917">
                  <c:v>1.9261545231338804E-4</c:v>
                </c:pt>
                <c:pt idx="2918">
                  <c:v>1.9261545231338804E-4</c:v>
                </c:pt>
                <c:pt idx="2919">
                  <c:v>1.9261545231338804E-4</c:v>
                </c:pt>
                <c:pt idx="2920">
                  <c:v>1.9261545231338804E-4</c:v>
                </c:pt>
                <c:pt idx="2921">
                  <c:v>1.9261545231338804E-4</c:v>
                </c:pt>
                <c:pt idx="2922">
                  <c:v>1.9261545231338804E-4</c:v>
                </c:pt>
                <c:pt idx="2923">
                  <c:v>1.9261545231338804E-4</c:v>
                </c:pt>
                <c:pt idx="2924">
                  <c:v>1.9261545231338804E-4</c:v>
                </c:pt>
                <c:pt idx="2925">
                  <c:v>1.9261545231338804E-4</c:v>
                </c:pt>
                <c:pt idx="2926">
                  <c:v>1.9261545231338804E-4</c:v>
                </c:pt>
                <c:pt idx="2927">
                  <c:v>1.9261545231338804E-4</c:v>
                </c:pt>
                <c:pt idx="2928">
                  <c:v>1.9261545231338804E-4</c:v>
                </c:pt>
                <c:pt idx="2929">
                  <c:v>1.9261545231338804E-4</c:v>
                </c:pt>
                <c:pt idx="2930">
                  <c:v>1.9261545231338804E-4</c:v>
                </c:pt>
                <c:pt idx="2931">
                  <c:v>1.9261545231338804E-4</c:v>
                </c:pt>
                <c:pt idx="2932">
                  <c:v>1.9261545231338804E-4</c:v>
                </c:pt>
                <c:pt idx="2933">
                  <c:v>1.9261545231338804E-4</c:v>
                </c:pt>
                <c:pt idx="2934">
                  <c:v>1.9261545231338804E-4</c:v>
                </c:pt>
                <c:pt idx="2935">
                  <c:v>1.9261545231338804E-4</c:v>
                </c:pt>
                <c:pt idx="2936">
                  <c:v>1.9261545231338804E-4</c:v>
                </c:pt>
                <c:pt idx="2937">
                  <c:v>1.9261545231338804E-4</c:v>
                </c:pt>
                <c:pt idx="2938">
                  <c:v>1.9261545231338804E-4</c:v>
                </c:pt>
                <c:pt idx="2939">
                  <c:v>1.9261545231338804E-4</c:v>
                </c:pt>
                <c:pt idx="2940">
                  <c:v>1.9261545231338804E-4</c:v>
                </c:pt>
                <c:pt idx="2941">
                  <c:v>1.9261545231338804E-4</c:v>
                </c:pt>
                <c:pt idx="2942">
                  <c:v>1.9261545231338804E-4</c:v>
                </c:pt>
                <c:pt idx="2943">
                  <c:v>1.9261545231338804E-4</c:v>
                </c:pt>
                <c:pt idx="2944">
                  <c:v>1.9261545231338804E-4</c:v>
                </c:pt>
                <c:pt idx="2945">
                  <c:v>1.9261545231338804E-4</c:v>
                </c:pt>
                <c:pt idx="2946">
                  <c:v>1.9261545231338804E-4</c:v>
                </c:pt>
                <c:pt idx="2947">
                  <c:v>1.9261545231338804E-4</c:v>
                </c:pt>
                <c:pt idx="2948">
                  <c:v>1.9261545231338804E-4</c:v>
                </c:pt>
                <c:pt idx="2949">
                  <c:v>1.9261545231338804E-4</c:v>
                </c:pt>
                <c:pt idx="2950">
                  <c:v>1.9261545231338804E-4</c:v>
                </c:pt>
                <c:pt idx="2951">
                  <c:v>1.9261545231338804E-4</c:v>
                </c:pt>
                <c:pt idx="2952">
                  <c:v>1.9261545231338804E-4</c:v>
                </c:pt>
                <c:pt idx="2953">
                  <c:v>1.9261545231338804E-4</c:v>
                </c:pt>
                <c:pt idx="2954">
                  <c:v>1.9261545231338804E-4</c:v>
                </c:pt>
                <c:pt idx="2955">
                  <c:v>1.9261545231338804E-4</c:v>
                </c:pt>
                <c:pt idx="2956">
                  <c:v>1.9261545231338804E-4</c:v>
                </c:pt>
                <c:pt idx="2957">
                  <c:v>1.9261545231338804E-4</c:v>
                </c:pt>
                <c:pt idx="2958">
                  <c:v>1.9261545231338804E-4</c:v>
                </c:pt>
                <c:pt idx="2959">
                  <c:v>1.9261545231338804E-4</c:v>
                </c:pt>
                <c:pt idx="2960">
                  <c:v>1.9261545231338804E-4</c:v>
                </c:pt>
                <c:pt idx="2961">
                  <c:v>1.9261545231338804E-4</c:v>
                </c:pt>
                <c:pt idx="2962">
                  <c:v>1.9261545231338804E-4</c:v>
                </c:pt>
                <c:pt idx="2963">
                  <c:v>1.9261545231338804E-4</c:v>
                </c:pt>
                <c:pt idx="2964">
                  <c:v>1.9261545231338804E-4</c:v>
                </c:pt>
                <c:pt idx="2965">
                  <c:v>1.9261545231338804E-4</c:v>
                </c:pt>
                <c:pt idx="2966">
                  <c:v>1.9261545231338804E-4</c:v>
                </c:pt>
                <c:pt idx="2967">
                  <c:v>1.9261545231338804E-4</c:v>
                </c:pt>
                <c:pt idx="2968">
                  <c:v>1.9261545231338804E-4</c:v>
                </c:pt>
                <c:pt idx="2969">
                  <c:v>1.9261545231338804E-4</c:v>
                </c:pt>
                <c:pt idx="2970">
                  <c:v>1.9261545231338804E-4</c:v>
                </c:pt>
                <c:pt idx="2971">
                  <c:v>1.9261545231338804E-4</c:v>
                </c:pt>
                <c:pt idx="2972">
                  <c:v>1.9261545231338804E-4</c:v>
                </c:pt>
                <c:pt idx="2973">
                  <c:v>1.9261545231338804E-4</c:v>
                </c:pt>
                <c:pt idx="2974">
                  <c:v>1.9261545231338804E-4</c:v>
                </c:pt>
                <c:pt idx="2975">
                  <c:v>1.9261545231338804E-4</c:v>
                </c:pt>
                <c:pt idx="2976">
                  <c:v>1.9261545231338804E-4</c:v>
                </c:pt>
                <c:pt idx="2977">
                  <c:v>1.9261545231338804E-4</c:v>
                </c:pt>
                <c:pt idx="2978">
                  <c:v>1.9261545231338804E-4</c:v>
                </c:pt>
                <c:pt idx="2979">
                  <c:v>1.9261545231338804E-4</c:v>
                </c:pt>
                <c:pt idx="2980">
                  <c:v>1.9261545231338804E-4</c:v>
                </c:pt>
                <c:pt idx="2981">
                  <c:v>1.9261545231338804E-4</c:v>
                </c:pt>
                <c:pt idx="2982">
                  <c:v>1.9261545231338804E-4</c:v>
                </c:pt>
                <c:pt idx="2983">
                  <c:v>1.9261545231338804E-4</c:v>
                </c:pt>
                <c:pt idx="2984">
                  <c:v>1.9261545231338804E-4</c:v>
                </c:pt>
                <c:pt idx="2985">
                  <c:v>1.9261545231338804E-4</c:v>
                </c:pt>
                <c:pt idx="2986">
                  <c:v>1.9261545231338804E-4</c:v>
                </c:pt>
                <c:pt idx="2987">
                  <c:v>1.9261545231338804E-4</c:v>
                </c:pt>
                <c:pt idx="2988">
                  <c:v>1.9261545231338804E-4</c:v>
                </c:pt>
                <c:pt idx="2989">
                  <c:v>1.9261545231338804E-4</c:v>
                </c:pt>
                <c:pt idx="2990">
                  <c:v>1.9261545231338804E-4</c:v>
                </c:pt>
                <c:pt idx="2991">
                  <c:v>1.9261545231338804E-4</c:v>
                </c:pt>
                <c:pt idx="2992">
                  <c:v>1.9261545231338804E-4</c:v>
                </c:pt>
                <c:pt idx="2993">
                  <c:v>1.9261545231338804E-4</c:v>
                </c:pt>
                <c:pt idx="2994">
                  <c:v>1.9261545231338804E-4</c:v>
                </c:pt>
                <c:pt idx="2995">
                  <c:v>1.9261545231338804E-4</c:v>
                </c:pt>
                <c:pt idx="2996">
                  <c:v>1.9261545231338804E-4</c:v>
                </c:pt>
                <c:pt idx="2997">
                  <c:v>1.9261545231338804E-4</c:v>
                </c:pt>
                <c:pt idx="2998">
                  <c:v>1.9261545231338804E-4</c:v>
                </c:pt>
                <c:pt idx="2999">
                  <c:v>1.9261545231338804E-4</c:v>
                </c:pt>
                <c:pt idx="3000">
                  <c:v>1.9261545231338804E-4</c:v>
                </c:pt>
                <c:pt idx="3001">
                  <c:v>1.9261545231338804E-4</c:v>
                </c:pt>
                <c:pt idx="3002">
                  <c:v>1.9261545231338804E-4</c:v>
                </c:pt>
                <c:pt idx="3003">
                  <c:v>1.9261545231338804E-4</c:v>
                </c:pt>
                <c:pt idx="3004">
                  <c:v>1.9261545231338804E-4</c:v>
                </c:pt>
                <c:pt idx="3005">
                  <c:v>1.9261545231338804E-4</c:v>
                </c:pt>
                <c:pt idx="3006">
                  <c:v>1.9261545231338804E-4</c:v>
                </c:pt>
                <c:pt idx="3007">
                  <c:v>1.9261545231338804E-4</c:v>
                </c:pt>
                <c:pt idx="3008">
                  <c:v>1.9261545231338804E-4</c:v>
                </c:pt>
                <c:pt idx="3009">
                  <c:v>1.9261545231338804E-4</c:v>
                </c:pt>
                <c:pt idx="3010">
                  <c:v>1.9261545231338804E-4</c:v>
                </c:pt>
                <c:pt idx="3011">
                  <c:v>1.9261545231338804E-4</c:v>
                </c:pt>
                <c:pt idx="3012">
                  <c:v>1.9261545231338804E-4</c:v>
                </c:pt>
                <c:pt idx="3013">
                  <c:v>1.9261545231338804E-4</c:v>
                </c:pt>
                <c:pt idx="3014">
                  <c:v>1.9261545231338804E-4</c:v>
                </c:pt>
                <c:pt idx="3015">
                  <c:v>1.9261545231338804E-4</c:v>
                </c:pt>
                <c:pt idx="3016">
                  <c:v>1.9261545231338804E-4</c:v>
                </c:pt>
                <c:pt idx="3017">
                  <c:v>1.9261545231338804E-4</c:v>
                </c:pt>
                <c:pt idx="3018">
                  <c:v>1.9261545231338804E-4</c:v>
                </c:pt>
                <c:pt idx="3019">
                  <c:v>1.9261545231338804E-4</c:v>
                </c:pt>
                <c:pt idx="3020">
                  <c:v>1.9261545231338804E-4</c:v>
                </c:pt>
                <c:pt idx="3021">
                  <c:v>1.9261545231338804E-4</c:v>
                </c:pt>
                <c:pt idx="3022">
                  <c:v>1.9261545231338804E-4</c:v>
                </c:pt>
                <c:pt idx="3023">
                  <c:v>1.9261545231338804E-4</c:v>
                </c:pt>
                <c:pt idx="3024">
                  <c:v>1.9261545231338804E-4</c:v>
                </c:pt>
                <c:pt idx="3025">
                  <c:v>1.9261545231338804E-4</c:v>
                </c:pt>
                <c:pt idx="3026">
                  <c:v>1.9261545231338804E-4</c:v>
                </c:pt>
                <c:pt idx="3027">
                  <c:v>1.9261545231338804E-4</c:v>
                </c:pt>
                <c:pt idx="3028">
                  <c:v>1.9261545231338804E-4</c:v>
                </c:pt>
                <c:pt idx="3029">
                  <c:v>1.9261545231338804E-4</c:v>
                </c:pt>
                <c:pt idx="3030">
                  <c:v>1.9261545231338804E-4</c:v>
                </c:pt>
                <c:pt idx="3031">
                  <c:v>1.9261545231338804E-4</c:v>
                </c:pt>
                <c:pt idx="3032">
                  <c:v>1.9261545231338804E-4</c:v>
                </c:pt>
                <c:pt idx="3033">
                  <c:v>1.9261545231338804E-4</c:v>
                </c:pt>
                <c:pt idx="3034">
                  <c:v>1.9261545231338804E-4</c:v>
                </c:pt>
                <c:pt idx="3035">
                  <c:v>1.9261545231338804E-4</c:v>
                </c:pt>
                <c:pt idx="3036">
                  <c:v>1.9261545231338804E-4</c:v>
                </c:pt>
                <c:pt idx="3037">
                  <c:v>1.9261545231338804E-4</c:v>
                </c:pt>
                <c:pt idx="3038">
                  <c:v>1.9261545231338804E-4</c:v>
                </c:pt>
                <c:pt idx="3039">
                  <c:v>1.9261545231338804E-4</c:v>
                </c:pt>
                <c:pt idx="3040">
                  <c:v>1.9261545231338804E-4</c:v>
                </c:pt>
                <c:pt idx="3041">
                  <c:v>1.9261545231338804E-4</c:v>
                </c:pt>
                <c:pt idx="3042">
                  <c:v>1.9261545231338804E-4</c:v>
                </c:pt>
                <c:pt idx="3043">
                  <c:v>1.9261545231338804E-4</c:v>
                </c:pt>
                <c:pt idx="3044">
                  <c:v>1.9261545231338804E-4</c:v>
                </c:pt>
                <c:pt idx="3045">
                  <c:v>1.9261545231338804E-4</c:v>
                </c:pt>
                <c:pt idx="3046">
                  <c:v>1.9261545231338804E-4</c:v>
                </c:pt>
                <c:pt idx="3047">
                  <c:v>1.9261545231338804E-4</c:v>
                </c:pt>
                <c:pt idx="3048">
                  <c:v>1.9261545231338804E-4</c:v>
                </c:pt>
                <c:pt idx="3049">
                  <c:v>1.9261545231338804E-4</c:v>
                </c:pt>
                <c:pt idx="3050">
                  <c:v>1.9261545231338804E-4</c:v>
                </c:pt>
                <c:pt idx="3051">
                  <c:v>1.9261545231338804E-4</c:v>
                </c:pt>
                <c:pt idx="3052">
                  <c:v>1.9261545231338804E-4</c:v>
                </c:pt>
                <c:pt idx="3053">
                  <c:v>1.9261545231338804E-4</c:v>
                </c:pt>
                <c:pt idx="3054">
                  <c:v>1.9261545231338804E-4</c:v>
                </c:pt>
                <c:pt idx="3055">
                  <c:v>1.9261545231338804E-4</c:v>
                </c:pt>
                <c:pt idx="3056">
                  <c:v>1.9261545231338804E-4</c:v>
                </c:pt>
                <c:pt idx="3057">
                  <c:v>1.9261545231338804E-4</c:v>
                </c:pt>
                <c:pt idx="3058">
                  <c:v>1.9261545231338804E-4</c:v>
                </c:pt>
                <c:pt idx="3059">
                  <c:v>1.9261545231338804E-4</c:v>
                </c:pt>
                <c:pt idx="3060">
                  <c:v>1.9261545231338804E-4</c:v>
                </c:pt>
                <c:pt idx="3061">
                  <c:v>1.9261545231338804E-4</c:v>
                </c:pt>
                <c:pt idx="3062">
                  <c:v>1.9261545231338804E-4</c:v>
                </c:pt>
                <c:pt idx="3063">
                  <c:v>1.9261545231338804E-4</c:v>
                </c:pt>
                <c:pt idx="3064">
                  <c:v>1.9261545231338804E-4</c:v>
                </c:pt>
                <c:pt idx="3065">
                  <c:v>1.9261545231338804E-4</c:v>
                </c:pt>
                <c:pt idx="3066">
                  <c:v>1.9261545231338804E-4</c:v>
                </c:pt>
                <c:pt idx="3067">
                  <c:v>1.9261545231338804E-4</c:v>
                </c:pt>
                <c:pt idx="3068">
                  <c:v>1.9261545231338804E-4</c:v>
                </c:pt>
                <c:pt idx="3069">
                  <c:v>1.9261545231338804E-4</c:v>
                </c:pt>
                <c:pt idx="3070">
                  <c:v>1.9261545231338804E-4</c:v>
                </c:pt>
                <c:pt idx="3071">
                  <c:v>1.9261545231338804E-4</c:v>
                </c:pt>
                <c:pt idx="3072">
                  <c:v>1.9261545231338804E-4</c:v>
                </c:pt>
                <c:pt idx="3073">
                  <c:v>1.9261545231338804E-4</c:v>
                </c:pt>
                <c:pt idx="3074">
                  <c:v>1.9261545231338804E-4</c:v>
                </c:pt>
                <c:pt idx="3075">
                  <c:v>1.9261545231338804E-4</c:v>
                </c:pt>
                <c:pt idx="3076">
                  <c:v>1.9261545231338804E-4</c:v>
                </c:pt>
                <c:pt idx="3077">
                  <c:v>1.9261545231338804E-4</c:v>
                </c:pt>
                <c:pt idx="3078">
                  <c:v>1.9261545231338804E-4</c:v>
                </c:pt>
                <c:pt idx="3079">
                  <c:v>1.9261545231338804E-4</c:v>
                </c:pt>
                <c:pt idx="3080">
                  <c:v>1.9261545231338804E-4</c:v>
                </c:pt>
                <c:pt idx="3081">
                  <c:v>1.9261545231338804E-4</c:v>
                </c:pt>
                <c:pt idx="3082">
                  <c:v>1.9261545231338804E-4</c:v>
                </c:pt>
                <c:pt idx="3083">
                  <c:v>1.9261545231338804E-4</c:v>
                </c:pt>
                <c:pt idx="3084">
                  <c:v>1.9261545231338804E-4</c:v>
                </c:pt>
                <c:pt idx="3085">
                  <c:v>1.9261545231338804E-4</c:v>
                </c:pt>
                <c:pt idx="3086">
                  <c:v>1.9261545231338804E-4</c:v>
                </c:pt>
                <c:pt idx="3087">
                  <c:v>1.9261545231338804E-4</c:v>
                </c:pt>
                <c:pt idx="3088">
                  <c:v>1.9261545231338804E-4</c:v>
                </c:pt>
                <c:pt idx="3089">
                  <c:v>1.9261545231338804E-4</c:v>
                </c:pt>
                <c:pt idx="3090">
                  <c:v>1.9261545231338804E-4</c:v>
                </c:pt>
                <c:pt idx="3091">
                  <c:v>1.9261545231338804E-4</c:v>
                </c:pt>
                <c:pt idx="3092">
                  <c:v>1.9261545231338804E-4</c:v>
                </c:pt>
                <c:pt idx="3093">
                  <c:v>1.9261545231338804E-4</c:v>
                </c:pt>
                <c:pt idx="3094">
                  <c:v>1.9261545231338804E-4</c:v>
                </c:pt>
                <c:pt idx="3095">
                  <c:v>1.9261545231338804E-4</c:v>
                </c:pt>
                <c:pt idx="3096">
                  <c:v>1.9261545231338804E-4</c:v>
                </c:pt>
                <c:pt idx="3097">
                  <c:v>1.9261545231338804E-4</c:v>
                </c:pt>
                <c:pt idx="3098">
                  <c:v>1.9261545231338804E-4</c:v>
                </c:pt>
                <c:pt idx="3099">
                  <c:v>1.9261545231338804E-4</c:v>
                </c:pt>
                <c:pt idx="3100">
                  <c:v>1.9261545231338804E-4</c:v>
                </c:pt>
                <c:pt idx="3101">
                  <c:v>1.9261545231338804E-4</c:v>
                </c:pt>
                <c:pt idx="3102">
                  <c:v>1.9261545231338804E-4</c:v>
                </c:pt>
                <c:pt idx="3103">
                  <c:v>1.9261545231338804E-4</c:v>
                </c:pt>
                <c:pt idx="3104">
                  <c:v>1.9261545231338804E-4</c:v>
                </c:pt>
                <c:pt idx="3105">
                  <c:v>1.9261545231338804E-4</c:v>
                </c:pt>
                <c:pt idx="3106">
                  <c:v>1.9261545231338804E-4</c:v>
                </c:pt>
                <c:pt idx="3107">
                  <c:v>1.9261545231338804E-4</c:v>
                </c:pt>
                <c:pt idx="3108">
                  <c:v>1.9261545231338804E-4</c:v>
                </c:pt>
                <c:pt idx="3109">
                  <c:v>1.9261545231338804E-4</c:v>
                </c:pt>
                <c:pt idx="3110">
                  <c:v>1.9261545231338804E-4</c:v>
                </c:pt>
                <c:pt idx="3111">
                  <c:v>1.9261545231338804E-4</c:v>
                </c:pt>
                <c:pt idx="3112">
                  <c:v>1.9261545231338804E-4</c:v>
                </c:pt>
                <c:pt idx="3113">
                  <c:v>1.9261545231338804E-4</c:v>
                </c:pt>
                <c:pt idx="3114">
                  <c:v>1.9261545231338804E-4</c:v>
                </c:pt>
                <c:pt idx="3115">
                  <c:v>1.9261545231338804E-4</c:v>
                </c:pt>
                <c:pt idx="3116">
                  <c:v>1.9261545231338804E-4</c:v>
                </c:pt>
                <c:pt idx="3117">
                  <c:v>1.9261545231338804E-4</c:v>
                </c:pt>
                <c:pt idx="3118">
                  <c:v>1.9261545231338804E-4</c:v>
                </c:pt>
                <c:pt idx="3119">
                  <c:v>1.9261545231338804E-4</c:v>
                </c:pt>
                <c:pt idx="3120">
                  <c:v>1.9261545231338804E-4</c:v>
                </c:pt>
                <c:pt idx="3121">
                  <c:v>1.9261545231338804E-4</c:v>
                </c:pt>
                <c:pt idx="3122">
                  <c:v>1.9261545231338804E-4</c:v>
                </c:pt>
                <c:pt idx="3123">
                  <c:v>1.9261545231338804E-4</c:v>
                </c:pt>
                <c:pt idx="3124">
                  <c:v>1.9261545231338804E-4</c:v>
                </c:pt>
                <c:pt idx="3125">
                  <c:v>1.9261545231338804E-4</c:v>
                </c:pt>
                <c:pt idx="3126">
                  <c:v>1.9261545231338804E-4</c:v>
                </c:pt>
                <c:pt idx="3127">
                  <c:v>1.9261545231338804E-4</c:v>
                </c:pt>
                <c:pt idx="3128">
                  <c:v>1.9261545231338804E-4</c:v>
                </c:pt>
                <c:pt idx="3129">
                  <c:v>1.9261545231338804E-4</c:v>
                </c:pt>
                <c:pt idx="3130">
                  <c:v>1.9261545231338804E-4</c:v>
                </c:pt>
                <c:pt idx="3131">
                  <c:v>1.9261545231338804E-4</c:v>
                </c:pt>
                <c:pt idx="3132">
                  <c:v>1.9261545231338804E-4</c:v>
                </c:pt>
                <c:pt idx="3133">
                  <c:v>1.9261545231338804E-4</c:v>
                </c:pt>
                <c:pt idx="3134">
                  <c:v>1.9261545231338804E-4</c:v>
                </c:pt>
                <c:pt idx="3135">
                  <c:v>1.9261545231338804E-4</c:v>
                </c:pt>
                <c:pt idx="3136">
                  <c:v>1.9261545231338804E-4</c:v>
                </c:pt>
                <c:pt idx="3137">
                  <c:v>1.9261545231338804E-4</c:v>
                </c:pt>
                <c:pt idx="3138">
                  <c:v>1.9261545231338804E-4</c:v>
                </c:pt>
                <c:pt idx="3139">
                  <c:v>1.9261545231338804E-4</c:v>
                </c:pt>
                <c:pt idx="3140">
                  <c:v>1.9261545231338804E-4</c:v>
                </c:pt>
                <c:pt idx="3141">
                  <c:v>1.9261545231338804E-4</c:v>
                </c:pt>
                <c:pt idx="3142">
                  <c:v>1.9261545231338804E-4</c:v>
                </c:pt>
                <c:pt idx="3143">
                  <c:v>1.9261545231338804E-4</c:v>
                </c:pt>
                <c:pt idx="3144">
                  <c:v>1.9261545231338804E-4</c:v>
                </c:pt>
                <c:pt idx="3145">
                  <c:v>1.9261545231338804E-4</c:v>
                </c:pt>
                <c:pt idx="3146">
                  <c:v>1.9261545231338804E-4</c:v>
                </c:pt>
                <c:pt idx="3147">
                  <c:v>1.9261545231338804E-4</c:v>
                </c:pt>
                <c:pt idx="3148">
                  <c:v>1.9261545231338804E-4</c:v>
                </c:pt>
                <c:pt idx="3149">
                  <c:v>1.9261545231338804E-4</c:v>
                </c:pt>
                <c:pt idx="3150">
                  <c:v>1.9261545231338804E-4</c:v>
                </c:pt>
                <c:pt idx="3151">
                  <c:v>1.9261545231338804E-4</c:v>
                </c:pt>
                <c:pt idx="3152">
                  <c:v>1.9261545231338804E-4</c:v>
                </c:pt>
                <c:pt idx="3153">
                  <c:v>1.9261545231338804E-4</c:v>
                </c:pt>
                <c:pt idx="3154">
                  <c:v>1.9261545231338804E-4</c:v>
                </c:pt>
                <c:pt idx="3155">
                  <c:v>1.9261545231338804E-4</c:v>
                </c:pt>
                <c:pt idx="3156">
                  <c:v>1.9261545231338804E-4</c:v>
                </c:pt>
                <c:pt idx="3157">
                  <c:v>1.9261545231338804E-4</c:v>
                </c:pt>
                <c:pt idx="3158">
                  <c:v>1.9261545231338804E-4</c:v>
                </c:pt>
                <c:pt idx="3159">
                  <c:v>1.9261545231338804E-4</c:v>
                </c:pt>
                <c:pt idx="3160">
                  <c:v>1.9261545231338804E-4</c:v>
                </c:pt>
                <c:pt idx="3161">
                  <c:v>1.9261545231338804E-4</c:v>
                </c:pt>
                <c:pt idx="3162">
                  <c:v>1.9261545231338804E-4</c:v>
                </c:pt>
                <c:pt idx="3163">
                  <c:v>1.9261545231338804E-4</c:v>
                </c:pt>
                <c:pt idx="3164">
                  <c:v>1.9261545231338804E-4</c:v>
                </c:pt>
                <c:pt idx="3165">
                  <c:v>1.9261545231338804E-4</c:v>
                </c:pt>
                <c:pt idx="3166">
                  <c:v>1.9261545231338804E-4</c:v>
                </c:pt>
                <c:pt idx="3167">
                  <c:v>1.9261545231338804E-4</c:v>
                </c:pt>
                <c:pt idx="3168">
                  <c:v>1.9261545231338804E-4</c:v>
                </c:pt>
                <c:pt idx="3169">
                  <c:v>1.9261545231338804E-4</c:v>
                </c:pt>
                <c:pt idx="3170">
                  <c:v>1.9261545231338804E-4</c:v>
                </c:pt>
                <c:pt idx="3171">
                  <c:v>1.9261545231338804E-4</c:v>
                </c:pt>
                <c:pt idx="3172">
                  <c:v>1.9261545231338804E-4</c:v>
                </c:pt>
                <c:pt idx="3173">
                  <c:v>1.9261545231338804E-4</c:v>
                </c:pt>
                <c:pt idx="3174">
                  <c:v>1.9261545231338804E-4</c:v>
                </c:pt>
                <c:pt idx="3175">
                  <c:v>1.9261545231338804E-4</c:v>
                </c:pt>
                <c:pt idx="3176">
                  <c:v>1.9261545231338804E-4</c:v>
                </c:pt>
                <c:pt idx="3177">
                  <c:v>1.9261545231338804E-4</c:v>
                </c:pt>
                <c:pt idx="3178">
                  <c:v>1.9261545231338804E-4</c:v>
                </c:pt>
                <c:pt idx="3179">
                  <c:v>1.9261545231338804E-4</c:v>
                </c:pt>
                <c:pt idx="3180">
                  <c:v>1.9261545231338804E-4</c:v>
                </c:pt>
                <c:pt idx="3181">
                  <c:v>1.9261545231338804E-4</c:v>
                </c:pt>
                <c:pt idx="3182">
                  <c:v>1.9261545231338804E-4</c:v>
                </c:pt>
                <c:pt idx="3183">
                  <c:v>1.9261545231338804E-4</c:v>
                </c:pt>
                <c:pt idx="3184">
                  <c:v>1.9261545231338804E-4</c:v>
                </c:pt>
                <c:pt idx="3185">
                  <c:v>1.9261545231338804E-4</c:v>
                </c:pt>
                <c:pt idx="3186">
                  <c:v>1.9261545231338804E-4</c:v>
                </c:pt>
                <c:pt idx="3187">
                  <c:v>1.9261545231338804E-4</c:v>
                </c:pt>
                <c:pt idx="3188">
                  <c:v>1.9261545231338804E-4</c:v>
                </c:pt>
                <c:pt idx="3189">
                  <c:v>1.9261545231338804E-4</c:v>
                </c:pt>
                <c:pt idx="3190">
                  <c:v>1.9261545231338804E-4</c:v>
                </c:pt>
                <c:pt idx="3191">
                  <c:v>1.9261545231338804E-4</c:v>
                </c:pt>
                <c:pt idx="3192">
                  <c:v>1.9261545231338804E-4</c:v>
                </c:pt>
                <c:pt idx="3193">
                  <c:v>1.9261545231338804E-4</c:v>
                </c:pt>
                <c:pt idx="3194">
                  <c:v>1.9261545231338804E-4</c:v>
                </c:pt>
                <c:pt idx="3195">
                  <c:v>1.9261545231338804E-4</c:v>
                </c:pt>
                <c:pt idx="3196">
                  <c:v>1.9261545231338804E-4</c:v>
                </c:pt>
                <c:pt idx="3197">
                  <c:v>1.9261545231338804E-4</c:v>
                </c:pt>
                <c:pt idx="3198">
                  <c:v>1.9261545231338804E-4</c:v>
                </c:pt>
                <c:pt idx="3199">
                  <c:v>1.9261545231338804E-4</c:v>
                </c:pt>
                <c:pt idx="3200">
                  <c:v>1.9261545231338804E-4</c:v>
                </c:pt>
                <c:pt idx="3201">
                  <c:v>1.9261545231338804E-4</c:v>
                </c:pt>
                <c:pt idx="3202">
                  <c:v>1.9261545231338804E-4</c:v>
                </c:pt>
                <c:pt idx="3203">
                  <c:v>1.9261545231338804E-4</c:v>
                </c:pt>
                <c:pt idx="3204">
                  <c:v>1.9261545231338804E-4</c:v>
                </c:pt>
                <c:pt idx="3205">
                  <c:v>1.9261545231338804E-4</c:v>
                </c:pt>
                <c:pt idx="3206">
                  <c:v>1.9261545231338804E-4</c:v>
                </c:pt>
                <c:pt idx="3207">
                  <c:v>1.9261545231338804E-4</c:v>
                </c:pt>
                <c:pt idx="3208">
                  <c:v>1.9261545231338804E-4</c:v>
                </c:pt>
                <c:pt idx="3209">
                  <c:v>1.9261545231338804E-4</c:v>
                </c:pt>
                <c:pt idx="3210">
                  <c:v>1.9261545231338804E-4</c:v>
                </c:pt>
                <c:pt idx="3211">
                  <c:v>1.9261545231338804E-4</c:v>
                </c:pt>
                <c:pt idx="3212">
                  <c:v>1.9261545231338804E-4</c:v>
                </c:pt>
                <c:pt idx="3213">
                  <c:v>1.9261545231338804E-4</c:v>
                </c:pt>
                <c:pt idx="3214">
                  <c:v>1.9261545231338804E-4</c:v>
                </c:pt>
                <c:pt idx="3215">
                  <c:v>1.9261545231338804E-4</c:v>
                </c:pt>
                <c:pt idx="3216">
                  <c:v>1.9261545231338804E-4</c:v>
                </c:pt>
                <c:pt idx="3217">
                  <c:v>1.9261545231338804E-4</c:v>
                </c:pt>
                <c:pt idx="3218">
                  <c:v>1.9261545231338804E-4</c:v>
                </c:pt>
                <c:pt idx="3219">
                  <c:v>1.9261545231338804E-4</c:v>
                </c:pt>
                <c:pt idx="3220">
                  <c:v>1.9261545231338804E-4</c:v>
                </c:pt>
                <c:pt idx="3221">
                  <c:v>1.9261545231338804E-4</c:v>
                </c:pt>
                <c:pt idx="3222">
                  <c:v>1.9261545231338804E-4</c:v>
                </c:pt>
                <c:pt idx="3223">
                  <c:v>1.9261545231338804E-4</c:v>
                </c:pt>
                <c:pt idx="3224">
                  <c:v>1.9261545231338804E-4</c:v>
                </c:pt>
                <c:pt idx="3225">
                  <c:v>1.9261545231338804E-4</c:v>
                </c:pt>
                <c:pt idx="3226">
                  <c:v>1.9261545231338804E-4</c:v>
                </c:pt>
                <c:pt idx="3227">
                  <c:v>1.9261545231338804E-4</c:v>
                </c:pt>
                <c:pt idx="3228">
                  <c:v>1.9261545231338804E-4</c:v>
                </c:pt>
                <c:pt idx="3229">
                  <c:v>1.9261545231338804E-4</c:v>
                </c:pt>
                <c:pt idx="3230">
                  <c:v>1.9261545231338804E-4</c:v>
                </c:pt>
                <c:pt idx="3231">
                  <c:v>1.9261545231338804E-4</c:v>
                </c:pt>
                <c:pt idx="3232">
                  <c:v>1.9261545231338804E-4</c:v>
                </c:pt>
                <c:pt idx="3233">
                  <c:v>1.9261545231338804E-4</c:v>
                </c:pt>
                <c:pt idx="3234">
                  <c:v>1.9261545231338804E-4</c:v>
                </c:pt>
                <c:pt idx="3235">
                  <c:v>1.9261545231338804E-4</c:v>
                </c:pt>
                <c:pt idx="3236">
                  <c:v>1.9261545231338804E-4</c:v>
                </c:pt>
                <c:pt idx="3237">
                  <c:v>1.9261545231338804E-4</c:v>
                </c:pt>
                <c:pt idx="3238">
                  <c:v>1.9261545231338804E-4</c:v>
                </c:pt>
                <c:pt idx="3239">
                  <c:v>1.9261545231338804E-4</c:v>
                </c:pt>
                <c:pt idx="3240">
                  <c:v>1.9261545231338804E-4</c:v>
                </c:pt>
                <c:pt idx="3241">
                  <c:v>1.9261545231338804E-4</c:v>
                </c:pt>
                <c:pt idx="3242">
                  <c:v>1.9261545231338804E-4</c:v>
                </c:pt>
                <c:pt idx="3243">
                  <c:v>1.9261545231338804E-4</c:v>
                </c:pt>
                <c:pt idx="3244">
                  <c:v>1.9261545231338804E-4</c:v>
                </c:pt>
                <c:pt idx="3245">
                  <c:v>1.9261545231338804E-4</c:v>
                </c:pt>
                <c:pt idx="3246">
                  <c:v>1.9261545231338804E-4</c:v>
                </c:pt>
                <c:pt idx="3247">
                  <c:v>1.9261545231338804E-4</c:v>
                </c:pt>
                <c:pt idx="3248">
                  <c:v>1.9261545231338804E-4</c:v>
                </c:pt>
                <c:pt idx="3249">
                  <c:v>1.9261545231338804E-4</c:v>
                </c:pt>
                <c:pt idx="3250">
                  <c:v>1.9261545231338804E-4</c:v>
                </c:pt>
                <c:pt idx="3251">
                  <c:v>1.9261545231338804E-4</c:v>
                </c:pt>
                <c:pt idx="3252">
                  <c:v>1.9261545231338804E-4</c:v>
                </c:pt>
                <c:pt idx="3253">
                  <c:v>1.9261545231338804E-4</c:v>
                </c:pt>
                <c:pt idx="3254">
                  <c:v>1.9261545231338804E-4</c:v>
                </c:pt>
                <c:pt idx="3255">
                  <c:v>1.9261545231338804E-4</c:v>
                </c:pt>
                <c:pt idx="3256">
                  <c:v>1.9261545231338804E-4</c:v>
                </c:pt>
                <c:pt idx="3257">
                  <c:v>1.9261545231338804E-4</c:v>
                </c:pt>
                <c:pt idx="3258">
                  <c:v>1.9261545231338804E-4</c:v>
                </c:pt>
                <c:pt idx="3259">
                  <c:v>1.9261545231338804E-4</c:v>
                </c:pt>
                <c:pt idx="3260">
                  <c:v>1.9261545231338804E-4</c:v>
                </c:pt>
                <c:pt idx="3261">
                  <c:v>1.9261545231338804E-4</c:v>
                </c:pt>
                <c:pt idx="3262">
                  <c:v>1.9261545231338804E-4</c:v>
                </c:pt>
                <c:pt idx="3263">
                  <c:v>1.9261545231338804E-4</c:v>
                </c:pt>
                <c:pt idx="3264">
                  <c:v>1.9261545231338804E-4</c:v>
                </c:pt>
                <c:pt idx="3265">
                  <c:v>1.9261545231338804E-4</c:v>
                </c:pt>
                <c:pt idx="3266">
                  <c:v>1.9261545231338804E-4</c:v>
                </c:pt>
                <c:pt idx="3267">
                  <c:v>1.9261545231338804E-4</c:v>
                </c:pt>
                <c:pt idx="3268">
                  <c:v>1.9261545231338804E-4</c:v>
                </c:pt>
                <c:pt idx="3269">
                  <c:v>1.9261545231338804E-4</c:v>
                </c:pt>
                <c:pt idx="3270">
                  <c:v>1.9261545231338804E-4</c:v>
                </c:pt>
                <c:pt idx="3271">
                  <c:v>1.9261545231338804E-4</c:v>
                </c:pt>
                <c:pt idx="3272">
                  <c:v>1.9261545231338804E-4</c:v>
                </c:pt>
                <c:pt idx="3273">
                  <c:v>1.9261545231338804E-4</c:v>
                </c:pt>
                <c:pt idx="3274">
                  <c:v>1.9261545231338804E-4</c:v>
                </c:pt>
                <c:pt idx="3275">
                  <c:v>1.9261545231338804E-4</c:v>
                </c:pt>
                <c:pt idx="3276">
                  <c:v>1.9261545231338804E-4</c:v>
                </c:pt>
                <c:pt idx="3277">
                  <c:v>1.9261545231338804E-4</c:v>
                </c:pt>
                <c:pt idx="3278">
                  <c:v>1.9261545231338804E-4</c:v>
                </c:pt>
                <c:pt idx="3279">
                  <c:v>1.9261545231338804E-4</c:v>
                </c:pt>
                <c:pt idx="3280">
                  <c:v>1.9261545231338804E-4</c:v>
                </c:pt>
                <c:pt idx="3281">
                  <c:v>1.9261545231338804E-4</c:v>
                </c:pt>
                <c:pt idx="3282">
                  <c:v>1.9261545231338804E-4</c:v>
                </c:pt>
                <c:pt idx="3283">
                  <c:v>1.9261545231338804E-4</c:v>
                </c:pt>
                <c:pt idx="3284">
                  <c:v>1.9261545231338804E-4</c:v>
                </c:pt>
                <c:pt idx="3285">
                  <c:v>1.9261545231338804E-4</c:v>
                </c:pt>
                <c:pt idx="3286">
                  <c:v>1.9261545231338804E-4</c:v>
                </c:pt>
                <c:pt idx="3287">
                  <c:v>1.9261545231338804E-4</c:v>
                </c:pt>
                <c:pt idx="3288">
                  <c:v>1.9261545231338804E-4</c:v>
                </c:pt>
                <c:pt idx="3289">
                  <c:v>1.9261545231338804E-4</c:v>
                </c:pt>
                <c:pt idx="3290">
                  <c:v>1.9261545231338804E-4</c:v>
                </c:pt>
                <c:pt idx="3291">
                  <c:v>1.9261545231338804E-4</c:v>
                </c:pt>
                <c:pt idx="3292">
                  <c:v>1.9261545231338804E-4</c:v>
                </c:pt>
                <c:pt idx="3293">
                  <c:v>1.9261545231338804E-4</c:v>
                </c:pt>
                <c:pt idx="3294">
                  <c:v>1.9261545231338804E-4</c:v>
                </c:pt>
                <c:pt idx="3295">
                  <c:v>1.9261545231338804E-4</c:v>
                </c:pt>
                <c:pt idx="3296">
                  <c:v>1.9261545231338804E-4</c:v>
                </c:pt>
                <c:pt idx="3297">
                  <c:v>1.9261545231338804E-4</c:v>
                </c:pt>
                <c:pt idx="3298">
                  <c:v>1.9261545231338804E-4</c:v>
                </c:pt>
                <c:pt idx="3299">
                  <c:v>1.9261545231338804E-4</c:v>
                </c:pt>
                <c:pt idx="3300">
                  <c:v>1.9261545231338804E-4</c:v>
                </c:pt>
                <c:pt idx="3301">
                  <c:v>1.9261545231338804E-4</c:v>
                </c:pt>
                <c:pt idx="3302">
                  <c:v>1.9261545231338804E-4</c:v>
                </c:pt>
                <c:pt idx="3303">
                  <c:v>1.9261545231338804E-4</c:v>
                </c:pt>
                <c:pt idx="3304">
                  <c:v>1.9261545231338804E-4</c:v>
                </c:pt>
                <c:pt idx="3305">
                  <c:v>1.9261545231338804E-4</c:v>
                </c:pt>
                <c:pt idx="3306">
                  <c:v>1.9261545231338804E-4</c:v>
                </c:pt>
                <c:pt idx="3307">
                  <c:v>1.9261545231338804E-4</c:v>
                </c:pt>
                <c:pt idx="3308">
                  <c:v>1.9261545231338804E-4</c:v>
                </c:pt>
                <c:pt idx="3309">
                  <c:v>1.9261545231338804E-4</c:v>
                </c:pt>
                <c:pt idx="3310">
                  <c:v>1.9261545231338804E-4</c:v>
                </c:pt>
                <c:pt idx="3311">
                  <c:v>1.9261545231338804E-4</c:v>
                </c:pt>
                <c:pt idx="3312">
                  <c:v>1.9261545231338804E-4</c:v>
                </c:pt>
                <c:pt idx="3313">
                  <c:v>1.9261545231338804E-4</c:v>
                </c:pt>
                <c:pt idx="3314">
                  <c:v>1.9261545231338804E-4</c:v>
                </c:pt>
                <c:pt idx="3315">
                  <c:v>1.9261545231338804E-4</c:v>
                </c:pt>
                <c:pt idx="3316">
                  <c:v>1.9261545231338804E-4</c:v>
                </c:pt>
                <c:pt idx="3317">
                  <c:v>1.9261545231338804E-4</c:v>
                </c:pt>
                <c:pt idx="3318">
                  <c:v>1.9261545231338804E-4</c:v>
                </c:pt>
                <c:pt idx="3319">
                  <c:v>1.9261545231338804E-4</c:v>
                </c:pt>
                <c:pt idx="3320">
                  <c:v>1.9261545231338804E-4</c:v>
                </c:pt>
                <c:pt idx="3321">
                  <c:v>1.9261545231338804E-4</c:v>
                </c:pt>
                <c:pt idx="3322">
                  <c:v>1.9261545231338804E-4</c:v>
                </c:pt>
                <c:pt idx="3323">
                  <c:v>1.9261545231338804E-4</c:v>
                </c:pt>
                <c:pt idx="3324">
                  <c:v>1.9261545231338804E-4</c:v>
                </c:pt>
                <c:pt idx="3325">
                  <c:v>1.9261545231338804E-4</c:v>
                </c:pt>
                <c:pt idx="3326">
                  <c:v>1.9261545231338804E-4</c:v>
                </c:pt>
                <c:pt idx="3327">
                  <c:v>1.9261545231338804E-4</c:v>
                </c:pt>
                <c:pt idx="3328">
                  <c:v>1.9261545231338804E-4</c:v>
                </c:pt>
                <c:pt idx="3329">
                  <c:v>1.9261545231338804E-4</c:v>
                </c:pt>
                <c:pt idx="3330">
                  <c:v>1.9261545231338804E-4</c:v>
                </c:pt>
                <c:pt idx="3331">
                  <c:v>1.9261545231338804E-4</c:v>
                </c:pt>
                <c:pt idx="3332">
                  <c:v>1.9261545231338804E-4</c:v>
                </c:pt>
                <c:pt idx="3333">
                  <c:v>1.9261545231338804E-4</c:v>
                </c:pt>
                <c:pt idx="3334">
                  <c:v>1.9261545231338804E-4</c:v>
                </c:pt>
                <c:pt idx="3335">
                  <c:v>1.9261545231338804E-4</c:v>
                </c:pt>
                <c:pt idx="3336">
                  <c:v>1.9261545231338804E-4</c:v>
                </c:pt>
                <c:pt idx="3337">
                  <c:v>1.9261545231338804E-4</c:v>
                </c:pt>
                <c:pt idx="3338">
                  <c:v>1.9261545231338804E-4</c:v>
                </c:pt>
                <c:pt idx="3339">
                  <c:v>1.9261545231338804E-4</c:v>
                </c:pt>
                <c:pt idx="3340">
                  <c:v>1.9261545231338804E-4</c:v>
                </c:pt>
                <c:pt idx="3341">
                  <c:v>1.9261545231338804E-4</c:v>
                </c:pt>
                <c:pt idx="3342">
                  <c:v>1.9261545231338804E-4</c:v>
                </c:pt>
                <c:pt idx="3343">
                  <c:v>1.9261545231338804E-4</c:v>
                </c:pt>
                <c:pt idx="3344">
                  <c:v>1.9261545231338804E-4</c:v>
                </c:pt>
                <c:pt idx="3345">
                  <c:v>1.9261545231338804E-4</c:v>
                </c:pt>
                <c:pt idx="3346">
                  <c:v>1.9261545231338804E-4</c:v>
                </c:pt>
                <c:pt idx="3347">
                  <c:v>1.9261545231338804E-4</c:v>
                </c:pt>
                <c:pt idx="3348">
                  <c:v>1.9261545231338804E-4</c:v>
                </c:pt>
                <c:pt idx="3349">
                  <c:v>1.9261545231338804E-4</c:v>
                </c:pt>
                <c:pt idx="3350">
                  <c:v>1.9261545231338804E-4</c:v>
                </c:pt>
                <c:pt idx="3351">
                  <c:v>1.9261545231338804E-4</c:v>
                </c:pt>
                <c:pt idx="3352">
                  <c:v>1.9261545231338804E-4</c:v>
                </c:pt>
                <c:pt idx="3353">
                  <c:v>1.9261545231338804E-4</c:v>
                </c:pt>
                <c:pt idx="3354">
                  <c:v>1.9261545231338804E-4</c:v>
                </c:pt>
                <c:pt idx="3355">
                  <c:v>1.9261545231338804E-4</c:v>
                </c:pt>
                <c:pt idx="3356">
                  <c:v>1.9261545231338804E-4</c:v>
                </c:pt>
                <c:pt idx="3357">
                  <c:v>1.9261545231338804E-4</c:v>
                </c:pt>
                <c:pt idx="3358">
                  <c:v>1.9261545231338804E-4</c:v>
                </c:pt>
                <c:pt idx="3359">
                  <c:v>1.9261545231338804E-4</c:v>
                </c:pt>
                <c:pt idx="3360">
                  <c:v>1.9261545231338804E-4</c:v>
                </c:pt>
                <c:pt idx="3361">
                  <c:v>1.9261545231338804E-4</c:v>
                </c:pt>
                <c:pt idx="3362">
                  <c:v>1.9261545231338804E-4</c:v>
                </c:pt>
                <c:pt idx="3363">
                  <c:v>1.9261545231338804E-4</c:v>
                </c:pt>
                <c:pt idx="3364">
                  <c:v>1.9261545231338804E-4</c:v>
                </c:pt>
                <c:pt idx="3365">
                  <c:v>1.9261545231338804E-4</c:v>
                </c:pt>
                <c:pt idx="3366">
                  <c:v>1.9261545231338804E-4</c:v>
                </c:pt>
                <c:pt idx="3367">
                  <c:v>1.9261545231338804E-4</c:v>
                </c:pt>
                <c:pt idx="3368">
                  <c:v>1.9261545231338804E-4</c:v>
                </c:pt>
                <c:pt idx="3369">
                  <c:v>1.9261545231338804E-4</c:v>
                </c:pt>
                <c:pt idx="3370">
                  <c:v>1.9261545231338804E-4</c:v>
                </c:pt>
                <c:pt idx="3371">
                  <c:v>1.9261545231338804E-4</c:v>
                </c:pt>
                <c:pt idx="3372">
                  <c:v>1.9261545231338804E-4</c:v>
                </c:pt>
                <c:pt idx="3373">
                  <c:v>1.9261545231338804E-4</c:v>
                </c:pt>
                <c:pt idx="3374">
                  <c:v>1.9261545231338804E-4</c:v>
                </c:pt>
                <c:pt idx="3375">
                  <c:v>1.9261545231338804E-4</c:v>
                </c:pt>
                <c:pt idx="3376">
                  <c:v>1.9261545231338804E-4</c:v>
                </c:pt>
                <c:pt idx="3377">
                  <c:v>1.9261545231338804E-4</c:v>
                </c:pt>
                <c:pt idx="3378">
                  <c:v>1.9261545231338804E-4</c:v>
                </c:pt>
                <c:pt idx="3379">
                  <c:v>1.9261545231338804E-4</c:v>
                </c:pt>
                <c:pt idx="3380">
                  <c:v>1.9261545231338804E-4</c:v>
                </c:pt>
                <c:pt idx="3381">
                  <c:v>1.9261545231338804E-4</c:v>
                </c:pt>
                <c:pt idx="3382">
                  <c:v>1.9261545231338804E-4</c:v>
                </c:pt>
                <c:pt idx="3383">
                  <c:v>1.9261545231338804E-4</c:v>
                </c:pt>
                <c:pt idx="3384">
                  <c:v>1.9261545231338804E-4</c:v>
                </c:pt>
                <c:pt idx="3385">
                  <c:v>1.9261545231338804E-4</c:v>
                </c:pt>
                <c:pt idx="3386">
                  <c:v>1.9261545231338804E-4</c:v>
                </c:pt>
                <c:pt idx="3387">
                  <c:v>1.9261545231338804E-4</c:v>
                </c:pt>
                <c:pt idx="3388">
                  <c:v>1.9261545231338804E-4</c:v>
                </c:pt>
                <c:pt idx="3389">
                  <c:v>1.9261545231338804E-4</c:v>
                </c:pt>
                <c:pt idx="3390">
                  <c:v>1.9261545231338804E-4</c:v>
                </c:pt>
                <c:pt idx="3391">
                  <c:v>1.9261545231338804E-4</c:v>
                </c:pt>
                <c:pt idx="3392">
                  <c:v>1.9261545231338804E-4</c:v>
                </c:pt>
                <c:pt idx="3393">
                  <c:v>1.9261545231338804E-4</c:v>
                </c:pt>
                <c:pt idx="3394">
                  <c:v>1.9261545231338804E-4</c:v>
                </c:pt>
                <c:pt idx="3395">
                  <c:v>1.9261545231338804E-4</c:v>
                </c:pt>
                <c:pt idx="3396">
                  <c:v>1.9261545231338804E-4</c:v>
                </c:pt>
                <c:pt idx="3397">
                  <c:v>1.9261545231338804E-4</c:v>
                </c:pt>
                <c:pt idx="3398">
                  <c:v>1.9261545231338804E-4</c:v>
                </c:pt>
                <c:pt idx="3399">
                  <c:v>1.9261545231338804E-4</c:v>
                </c:pt>
                <c:pt idx="3400">
                  <c:v>1.9261545231338804E-4</c:v>
                </c:pt>
                <c:pt idx="3401">
                  <c:v>1.9261545231338804E-4</c:v>
                </c:pt>
                <c:pt idx="3402">
                  <c:v>1.9261545231338804E-4</c:v>
                </c:pt>
                <c:pt idx="3403">
                  <c:v>1.9261545231338804E-4</c:v>
                </c:pt>
                <c:pt idx="3404">
                  <c:v>1.9261545231338804E-4</c:v>
                </c:pt>
                <c:pt idx="3405">
                  <c:v>1.9261545231338804E-4</c:v>
                </c:pt>
                <c:pt idx="3406">
                  <c:v>1.9261545231338804E-4</c:v>
                </c:pt>
                <c:pt idx="3407">
                  <c:v>1.9261545231338804E-4</c:v>
                </c:pt>
                <c:pt idx="3408">
                  <c:v>1.9261545231338804E-4</c:v>
                </c:pt>
                <c:pt idx="3409">
                  <c:v>1.9261545231338804E-4</c:v>
                </c:pt>
                <c:pt idx="3410">
                  <c:v>1.9261545231338804E-4</c:v>
                </c:pt>
                <c:pt idx="3411">
                  <c:v>1.9261545231338804E-4</c:v>
                </c:pt>
                <c:pt idx="3412">
                  <c:v>1.9261545231338804E-4</c:v>
                </c:pt>
                <c:pt idx="3413">
                  <c:v>1.9261545231338804E-4</c:v>
                </c:pt>
                <c:pt idx="3414">
                  <c:v>1.9261545231338804E-4</c:v>
                </c:pt>
                <c:pt idx="3415">
                  <c:v>1.9261545231338804E-4</c:v>
                </c:pt>
                <c:pt idx="3416">
                  <c:v>1.9261545231338804E-4</c:v>
                </c:pt>
                <c:pt idx="3417">
                  <c:v>1.9261545231338804E-4</c:v>
                </c:pt>
                <c:pt idx="3418">
                  <c:v>1.9261545231338804E-4</c:v>
                </c:pt>
                <c:pt idx="3419">
                  <c:v>1.9261545231338804E-4</c:v>
                </c:pt>
                <c:pt idx="3420">
                  <c:v>1.9261545231338804E-4</c:v>
                </c:pt>
                <c:pt idx="3421">
                  <c:v>1.9261545231338804E-4</c:v>
                </c:pt>
                <c:pt idx="3422">
                  <c:v>1.9261545231338804E-4</c:v>
                </c:pt>
                <c:pt idx="3423">
                  <c:v>1.9261545231338804E-4</c:v>
                </c:pt>
                <c:pt idx="3424">
                  <c:v>1.9261545231338804E-4</c:v>
                </c:pt>
                <c:pt idx="3425">
                  <c:v>1.9261545231338804E-4</c:v>
                </c:pt>
                <c:pt idx="3426">
                  <c:v>1.9261545231338804E-4</c:v>
                </c:pt>
                <c:pt idx="3427">
                  <c:v>1.9261545231338804E-4</c:v>
                </c:pt>
                <c:pt idx="3428">
                  <c:v>1.9261545231338804E-4</c:v>
                </c:pt>
                <c:pt idx="3429">
                  <c:v>1.9261545231338804E-4</c:v>
                </c:pt>
                <c:pt idx="3430">
                  <c:v>1.9261545231338804E-4</c:v>
                </c:pt>
                <c:pt idx="3431">
                  <c:v>1.9261545231338804E-4</c:v>
                </c:pt>
                <c:pt idx="3432">
                  <c:v>1.9261545231338804E-4</c:v>
                </c:pt>
                <c:pt idx="3433">
                  <c:v>1.9261545231338804E-4</c:v>
                </c:pt>
                <c:pt idx="3434">
                  <c:v>1.9261545231338804E-4</c:v>
                </c:pt>
                <c:pt idx="3435">
                  <c:v>1.9261545231338804E-4</c:v>
                </c:pt>
                <c:pt idx="3436">
                  <c:v>1.9261545231338804E-4</c:v>
                </c:pt>
                <c:pt idx="3437">
                  <c:v>1.9261545231338804E-4</c:v>
                </c:pt>
                <c:pt idx="3438">
                  <c:v>1.9261545231338804E-4</c:v>
                </c:pt>
                <c:pt idx="3439">
                  <c:v>1.9261545231338804E-4</c:v>
                </c:pt>
                <c:pt idx="3440">
                  <c:v>1.9261545231338804E-4</c:v>
                </c:pt>
                <c:pt idx="3441">
                  <c:v>1.9261545231338804E-4</c:v>
                </c:pt>
                <c:pt idx="3442">
                  <c:v>1.9261545231338804E-4</c:v>
                </c:pt>
                <c:pt idx="3443">
                  <c:v>1.9261545231338804E-4</c:v>
                </c:pt>
                <c:pt idx="3444">
                  <c:v>1.9261545231338804E-4</c:v>
                </c:pt>
                <c:pt idx="3445">
                  <c:v>1.9261545231338804E-4</c:v>
                </c:pt>
                <c:pt idx="3446">
                  <c:v>1.9261545231338804E-4</c:v>
                </c:pt>
                <c:pt idx="3447">
                  <c:v>1.9261545231338804E-4</c:v>
                </c:pt>
                <c:pt idx="3448">
                  <c:v>1.9261545231338804E-4</c:v>
                </c:pt>
                <c:pt idx="3449">
                  <c:v>1.9261545231338804E-4</c:v>
                </c:pt>
                <c:pt idx="3450">
                  <c:v>1.9261545231338804E-4</c:v>
                </c:pt>
                <c:pt idx="3451">
                  <c:v>1.9261545231338804E-4</c:v>
                </c:pt>
                <c:pt idx="3452">
                  <c:v>1.9261545231338804E-4</c:v>
                </c:pt>
                <c:pt idx="3453">
                  <c:v>1.9261545231338804E-4</c:v>
                </c:pt>
                <c:pt idx="3454">
                  <c:v>1.9261545231338804E-4</c:v>
                </c:pt>
                <c:pt idx="3455">
                  <c:v>1.9261545231338804E-4</c:v>
                </c:pt>
                <c:pt idx="3456">
                  <c:v>1.9261545231338804E-4</c:v>
                </c:pt>
                <c:pt idx="3457">
                  <c:v>1.9261545231338804E-4</c:v>
                </c:pt>
                <c:pt idx="3458">
                  <c:v>1.9261545231338804E-4</c:v>
                </c:pt>
                <c:pt idx="3459">
                  <c:v>1.9261545231338804E-4</c:v>
                </c:pt>
                <c:pt idx="3460">
                  <c:v>1.9261545231338804E-4</c:v>
                </c:pt>
                <c:pt idx="3461">
                  <c:v>1.9261545231338804E-4</c:v>
                </c:pt>
                <c:pt idx="3462">
                  <c:v>1.9261545231338804E-4</c:v>
                </c:pt>
                <c:pt idx="3463">
                  <c:v>1.9261545231338804E-4</c:v>
                </c:pt>
                <c:pt idx="3464">
                  <c:v>1.9261545231338804E-4</c:v>
                </c:pt>
                <c:pt idx="3465">
                  <c:v>1.9261545231338804E-4</c:v>
                </c:pt>
                <c:pt idx="3466">
                  <c:v>1.9261545231338804E-4</c:v>
                </c:pt>
                <c:pt idx="3467">
                  <c:v>1.9261545231338804E-4</c:v>
                </c:pt>
                <c:pt idx="3468">
                  <c:v>1.9261545231338804E-4</c:v>
                </c:pt>
                <c:pt idx="3469">
                  <c:v>1.9261545231338804E-4</c:v>
                </c:pt>
                <c:pt idx="3470">
                  <c:v>1.9261545231338804E-4</c:v>
                </c:pt>
                <c:pt idx="3471">
                  <c:v>1.9261545231338804E-4</c:v>
                </c:pt>
                <c:pt idx="3472">
                  <c:v>1.9261545231338804E-4</c:v>
                </c:pt>
                <c:pt idx="3473">
                  <c:v>1.9261545231338804E-4</c:v>
                </c:pt>
                <c:pt idx="3474">
                  <c:v>1.9261545231338804E-4</c:v>
                </c:pt>
                <c:pt idx="3475">
                  <c:v>1.9261545231338804E-4</c:v>
                </c:pt>
                <c:pt idx="3476">
                  <c:v>1.9261545231338804E-4</c:v>
                </c:pt>
                <c:pt idx="3477">
                  <c:v>1.9261545231338804E-4</c:v>
                </c:pt>
                <c:pt idx="3478">
                  <c:v>1.9261545231338804E-4</c:v>
                </c:pt>
                <c:pt idx="3479">
                  <c:v>1.9261545231338804E-4</c:v>
                </c:pt>
                <c:pt idx="3480">
                  <c:v>1.9261545231338804E-4</c:v>
                </c:pt>
                <c:pt idx="3481">
                  <c:v>1.9261545231338804E-4</c:v>
                </c:pt>
                <c:pt idx="3482">
                  <c:v>1.9261545231338804E-4</c:v>
                </c:pt>
                <c:pt idx="3483">
                  <c:v>1.9261545231338804E-4</c:v>
                </c:pt>
                <c:pt idx="3484">
                  <c:v>1.9261545231338804E-4</c:v>
                </c:pt>
                <c:pt idx="3485">
                  <c:v>1.9261545231338804E-4</c:v>
                </c:pt>
                <c:pt idx="3486">
                  <c:v>1.9261545231338804E-4</c:v>
                </c:pt>
                <c:pt idx="3487">
                  <c:v>1.9261545231338804E-4</c:v>
                </c:pt>
                <c:pt idx="3488">
                  <c:v>1.9261545231338804E-4</c:v>
                </c:pt>
                <c:pt idx="3489">
                  <c:v>1.9261545231338804E-4</c:v>
                </c:pt>
                <c:pt idx="3490">
                  <c:v>1.9261545231338804E-4</c:v>
                </c:pt>
                <c:pt idx="3491">
                  <c:v>1.9261545231338804E-4</c:v>
                </c:pt>
                <c:pt idx="3492">
                  <c:v>1.9261545231338804E-4</c:v>
                </c:pt>
                <c:pt idx="3493">
                  <c:v>1.9261545231338804E-4</c:v>
                </c:pt>
                <c:pt idx="3494">
                  <c:v>1.9261545231338804E-4</c:v>
                </c:pt>
                <c:pt idx="3495">
                  <c:v>1.9261545231338804E-4</c:v>
                </c:pt>
                <c:pt idx="3496">
                  <c:v>1.9261545231338804E-4</c:v>
                </c:pt>
                <c:pt idx="3497">
                  <c:v>1.9261545231338804E-4</c:v>
                </c:pt>
                <c:pt idx="3498">
                  <c:v>1.9261545231338804E-4</c:v>
                </c:pt>
                <c:pt idx="3499">
                  <c:v>1.9261545231338804E-4</c:v>
                </c:pt>
                <c:pt idx="3500">
                  <c:v>1.9261545231338804E-4</c:v>
                </c:pt>
                <c:pt idx="3501">
                  <c:v>1.9261545231338804E-4</c:v>
                </c:pt>
                <c:pt idx="3502">
                  <c:v>1.9261545231338804E-4</c:v>
                </c:pt>
                <c:pt idx="3503">
                  <c:v>1.9261545231338804E-4</c:v>
                </c:pt>
                <c:pt idx="3504">
                  <c:v>1.9261545231338804E-4</c:v>
                </c:pt>
                <c:pt idx="3505">
                  <c:v>1.9261545231338804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6DD1-40D1-B978-D73341AB124C}"/>
            </c:ext>
          </c:extLst>
        </c:ser>
        <c:ser>
          <c:idx val="3"/>
          <c:order val="3"/>
          <c:tx>
            <c:strRef>
              <c:f>CrossCheck!$X$2</c:f>
              <c:strCache>
                <c:ptCount val="1"/>
                <c:pt idx="0">
                  <c:v>3M abcd</c:v>
                </c:pt>
              </c:strCache>
            </c:strRef>
          </c:tx>
          <c:spPr>
            <a:ln>
              <a:solidFill>
                <a:schemeClr val="tx2"/>
              </a:solidFill>
            </a:ln>
          </c:spPr>
          <c:marker>
            <c:symbol val="none"/>
          </c:marker>
          <c:xVal>
            <c:numRef>
              <c:f>CrossCheck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!$X$3:$X$3508</c:f>
              <c:numCache>
                <c:formatCode>0.0000%</c:formatCode>
                <c:ptCount val="3506"/>
                <c:pt idx="0">
                  <c:v>1.3963798696651241E-3</c:v>
                </c:pt>
                <c:pt idx="1">
                  <c:v>1.399029260957964E-3</c:v>
                </c:pt>
                <c:pt idx="2">
                  <c:v>1.3999094821596381E-3</c:v>
                </c:pt>
                <c:pt idx="3">
                  <c:v>1.4007882512469469E-3</c:v>
                </c:pt>
                <c:pt idx="4">
                  <c:v>1.4016655697180666E-3</c:v>
                </c:pt>
                <c:pt idx="5">
                  <c:v>1.4025414390698506E-3</c:v>
                </c:pt>
                <c:pt idx="6">
                  <c:v>1.4051603673578986E-3</c:v>
                </c:pt>
                <c:pt idx="7">
                  <c:v>1.4060304551744515E-3</c:v>
                </c:pt>
                <c:pt idx="8">
                  <c:v>1.4068991013361288E-3</c:v>
                </c:pt>
                <c:pt idx="9">
                  <c:v>1.4077663073318696E-3</c:v>
                </c:pt>
                <c:pt idx="10">
                  <c:v>1.4086320746492967E-3</c:v>
                </c:pt>
                <c:pt idx="11">
                  <c:v>1.4112207593882219E-3</c:v>
                </c:pt>
                <c:pt idx="12">
                  <c:v>1.412080786842358E-3</c:v>
                </c:pt>
                <c:pt idx="13">
                  <c:v>1.4129393830366039E-3</c:v>
                </c:pt>
                <c:pt idx="14">
                  <c:v>1.4137965494507134E-3</c:v>
                </c:pt>
                <c:pt idx="15">
                  <c:v>1.4146522875631323E-3</c:v>
                </c:pt>
                <c:pt idx="16">
                  <c:v>1.4172109468551086E-3</c:v>
                </c:pt>
                <c:pt idx="17">
                  <c:v>1.4180609865191039E-3</c:v>
                </c:pt>
                <c:pt idx="18">
                  <c:v>1.418909605254057E-3</c:v>
                </c:pt>
                <c:pt idx="19">
                  <c:v>1.4197568045305896E-3</c:v>
                </c:pt>
                <c:pt idx="20">
                  <c:v>1.423971560417714E-3</c:v>
                </c:pt>
                <c:pt idx="21">
                  <c:v>1.4248102737540189E-3</c:v>
                </c:pt>
                <c:pt idx="22">
                  <c:v>1.4256475778898995E-3</c:v>
                </c:pt>
                <c:pt idx="23">
                  <c:v>1.4264834742856035E-3</c:v>
                </c:pt>
                <c:pt idx="24">
                  <c:v>1.4289827316147619E-3</c:v>
                </c:pt>
                <c:pt idx="25">
                  <c:v>1.4298130116264149E-3</c:v>
                </c:pt>
                <c:pt idx="26">
                  <c:v>1.4306418911797726E-3</c:v>
                </c:pt>
                <c:pt idx="27">
                  <c:v>1.4314693717273471E-3</c:v>
                </c:pt>
                <c:pt idx="28">
                  <c:v>1.4322954547203645E-3</c:v>
                </c:pt>
                <c:pt idx="29">
                  <c:v>1.4347653328650781E-3</c:v>
                </c:pt>
                <c:pt idx="30">
                  <c:v>1.4355858401264576E-3</c:v>
                </c:pt>
                <c:pt idx="31">
                  <c:v>1.4364049570701654E-3</c:v>
                </c:pt>
                <c:pt idx="32">
                  <c:v>1.4372226851397363E-3</c:v>
                </c:pt>
                <c:pt idx="33">
                  <c:v>1.4380390257774274E-3</c:v>
                </c:pt>
                <c:pt idx="34">
                  <c:v>1.4404797375026349E-3</c:v>
                </c:pt>
                <c:pt idx="35">
                  <c:v>1.441290542809844E-3</c:v>
                </c:pt>
                <c:pt idx="36">
                  <c:v>1.4420999678773192E-3</c:v>
                </c:pt>
                <c:pt idx="37">
                  <c:v>1.4429080141396694E-3</c:v>
                </c:pt>
                <c:pt idx="38">
                  <c:v>1.4437146830302329E-3</c:v>
                </c:pt>
                <c:pt idx="39">
                  <c:v>1.446126439785542E-3</c:v>
                </c:pt>
                <c:pt idx="40">
                  <c:v>1.446927613496957E-3</c:v>
                </c:pt>
                <c:pt idx="41">
                  <c:v>1.4477274169842477E-3</c:v>
                </c:pt>
                <c:pt idx="42">
                  <c:v>1.4485258516731487E-3</c:v>
                </c:pt>
                <c:pt idx="43">
                  <c:v>1.4493229189881298E-3</c:v>
                </c:pt>
                <c:pt idx="44">
                  <c:v>1.4517059309153263E-3</c:v>
                </c:pt>
                <c:pt idx="45">
                  <c:v>1.4524975429540958E-3</c:v>
                </c:pt>
                <c:pt idx="46">
                  <c:v>1.4532877947223788E-3</c:v>
                </c:pt>
                <c:pt idx="47">
                  <c:v>1.4540766876370848E-3</c:v>
                </c:pt>
                <c:pt idx="48">
                  <c:v>1.4548642231138676E-3</c:v>
                </c:pt>
                <c:pt idx="49">
                  <c:v>1.4572186990543844E-3</c:v>
                </c:pt>
                <c:pt idx="50">
                  <c:v>1.4580008189109149E-3</c:v>
                </c:pt>
                <c:pt idx="51">
                  <c:v>1.4587815883889774E-3</c:v>
                </c:pt>
                <c:pt idx="52">
                  <c:v>1.4595610088967092E-3</c:v>
                </c:pt>
                <c:pt idx="53">
                  <c:v>1.460339081840996E-3</c:v>
                </c:pt>
                <c:pt idx="54">
                  <c:v>1.4626652293433396E-3</c:v>
                </c:pt>
                <c:pt idx="55">
                  <c:v>1.4634379260777663E-3</c:v>
                </c:pt>
                <c:pt idx="56">
                  <c:v>1.4642092822644785E-3</c:v>
                </c:pt>
                <c:pt idx="57">
                  <c:v>1.4649792993028888E-3</c:v>
                </c:pt>
                <c:pt idx="58">
                  <c:v>1.4657479785911674E-3</c:v>
                </c:pt>
                <c:pt idx="59">
                  <c:v>1.4680460039183047E-3</c:v>
                </c:pt>
                <c:pt idx="60">
                  <c:v>1.4688093461629516E-3</c:v>
                </c:pt>
                <c:pt idx="61">
                  <c:v>1.469571357629721E-3</c:v>
                </c:pt>
                <c:pt idx="62">
                  <c:v>1.4703320397093517E-3</c:v>
                </c:pt>
                <c:pt idx="63">
                  <c:v>1.4710913937913471E-3</c:v>
                </c:pt>
                <c:pt idx="64">
                  <c:v>1.4733615019280526E-3</c:v>
                </c:pt>
                <c:pt idx="65">
                  <c:v>1.4741155578898765E-3</c:v>
                </c:pt>
                <c:pt idx="66">
                  <c:v>1.4748682927830921E-3</c:v>
                </c:pt>
                <c:pt idx="67">
                  <c:v>1.4756197079898138E-3</c:v>
                </c:pt>
                <c:pt idx="68">
                  <c:v>1.4763698048909282E-3</c:v>
                </c:pt>
                <c:pt idx="69">
                  <c:v>1.4786121995510903E-3</c:v>
                </c:pt>
                <c:pt idx="70">
                  <c:v>1.4793570370141131E-3</c:v>
                </c:pt>
                <c:pt idx="71">
                  <c:v>1.4801005630575752E-3</c:v>
                </c:pt>
                <c:pt idx="72">
                  <c:v>1.480842779055016E-3</c:v>
                </c:pt>
                <c:pt idx="73">
                  <c:v>1.4815836863787543E-3</c:v>
                </c:pt>
                <c:pt idx="74">
                  <c:v>1.4837985700126431E-3</c:v>
                </c:pt>
                <c:pt idx="75">
                  <c:v>1.48453425634037E-3</c:v>
                </c:pt>
                <c:pt idx="76">
                  <c:v>1.4852686408377068E-3</c:v>
                </c:pt>
                <c:pt idx="77">
                  <c:v>1.4860017248696671E-3</c:v>
                </c:pt>
                <c:pt idx="78">
                  <c:v>1.4867335098000501E-3</c:v>
                </c:pt>
                <c:pt idx="79">
                  <c:v>1.4889210836015437E-3</c:v>
                </c:pt>
                <c:pt idx="80">
                  <c:v>1.4896476857393691E-3</c:v>
                </c:pt>
                <c:pt idx="81">
                  <c:v>1.4903729955764403E-3</c:v>
                </c:pt>
                <c:pt idx="82">
                  <c:v>1.4910970144692936E-3</c:v>
                </c:pt>
                <c:pt idx="83">
                  <c:v>1.4918197437732584E-3</c:v>
                </c:pt>
                <c:pt idx="84">
                  <c:v>1.4939802076870314E-3</c:v>
                </c:pt>
                <c:pt idx="85">
                  <c:v>1.4946977921646305E-3</c:v>
                </c:pt>
                <c:pt idx="86">
                  <c:v>1.4954140938119175E-3</c:v>
                </c:pt>
                <c:pt idx="87">
                  <c:v>1.4961291139769996E-3</c:v>
                </c:pt>
                <c:pt idx="88">
                  <c:v>1.4968428540067854E-3</c:v>
                </c:pt>
                <c:pt idx="89">
                  <c:v>1.4989764067354586E-3</c:v>
                </c:pt>
                <c:pt idx="90">
                  <c:v>1.499685039669167E-3</c:v>
                </c:pt>
                <c:pt idx="91">
                  <c:v>1.5003923991841498E-3</c:v>
                </c:pt>
                <c:pt idx="92">
                  <c:v>1.501098486620135E-3</c:v>
                </c:pt>
                <c:pt idx="93">
                  <c:v>1.5018033033156566E-3</c:v>
                </c:pt>
                <c:pt idx="94">
                  <c:v>1.5039101423269053E-3</c:v>
                </c:pt>
                <c:pt idx="95">
                  <c:v>1.5046098894220851E-3</c:v>
                </c:pt>
                <c:pt idx="96">
                  <c:v>1.5053083724516085E-3</c:v>
                </c:pt>
                <c:pt idx="97">
                  <c:v>1.5060055927468704E-3</c:v>
                </c:pt>
                <c:pt idx="98">
                  <c:v>1.5067015516380801E-3</c:v>
                </c:pt>
                <c:pt idx="99">
                  <c:v>1.5087818731717062E-3</c:v>
                </c:pt>
                <c:pt idx="100">
                  <c:v>1.5094727997250997E-3</c:v>
                </c:pt>
                <c:pt idx="101">
                  <c:v>1.5101624715077228E-3</c:v>
                </c:pt>
                <c:pt idx="102">
                  <c:v>1.5108508898426859E-3</c:v>
                </c:pt>
                <c:pt idx="103">
                  <c:v>1.5115380560519196E-3</c:v>
                </c:pt>
                <c:pt idx="104">
                  <c:v>1.5135920551268844E-3</c:v>
                </c:pt>
                <c:pt idx="105">
                  <c:v>1.5142742260289544E-3</c:v>
                </c:pt>
                <c:pt idx="106">
                  <c:v>1.51495515139729E-3</c:v>
                </c:pt>
                <c:pt idx="107">
                  <c:v>1.5156348325467649E-3</c:v>
                </c:pt>
                <c:pt idx="108">
                  <c:v>1.5163132707910797E-3</c:v>
                </c:pt>
                <c:pt idx="109">
                  <c:v>1.5183411412124973E-3</c:v>
                </c:pt>
                <c:pt idx="110">
                  <c:v>1.5190146209497547E-3</c:v>
                </c:pt>
                <c:pt idx="111">
                  <c:v>1.519686864332796E-3</c:v>
                </c:pt>
                <c:pt idx="112">
                  <c:v>1.5203578726683048E-3</c:v>
                </c:pt>
                <c:pt idx="113">
                  <c:v>1.5210276472617987E-3</c:v>
                </c:pt>
                <c:pt idx="114">
                  <c:v>1.5230295816278927E-3</c:v>
                </c:pt>
                <c:pt idx="115">
                  <c:v>1.5236944342852119E-3</c:v>
                </c:pt>
                <c:pt idx="116">
                  <c:v>1.524358059710645E-3</c:v>
                </c:pt>
                <c:pt idx="117">
                  <c:v>1.5250204592027322E-3</c:v>
                </c:pt>
                <c:pt idx="118">
                  <c:v>1.525681634058855E-3</c:v>
                </c:pt>
                <c:pt idx="119">
                  <c:v>1.5276578237678772E-3</c:v>
                </c:pt>
                <c:pt idx="120">
                  <c:v>1.5283141130307985E-3</c:v>
                </c:pt>
                <c:pt idx="121">
                  <c:v>1.5289691841273028E-3</c:v>
                </c:pt>
                <c:pt idx="122">
                  <c:v>1.5296230383478344E-3</c:v>
                </c:pt>
                <c:pt idx="123">
                  <c:v>1.5302756769816851E-3</c:v>
                </c:pt>
                <c:pt idx="124">
                  <c:v>1.5322263122387947E-3</c:v>
                </c:pt>
                <c:pt idx="125">
                  <c:v>1.5328741013958141E-3</c:v>
                </c:pt>
                <c:pt idx="126">
                  <c:v>1.5335206813953514E-3</c:v>
                </c:pt>
                <c:pt idx="127">
                  <c:v>1.534166053519801E-3</c:v>
                </c:pt>
                <c:pt idx="128">
                  <c:v>1.5348102190504117E-3</c:v>
                </c:pt>
                <c:pt idx="129">
                  <c:v>1.536735488874519E-3</c:v>
                </c:pt>
                <c:pt idx="130">
                  <c:v>1.5373748408193655E-3</c:v>
                </c:pt>
                <c:pt idx="131">
                  <c:v>1.5380129925594548E-3</c:v>
                </c:pt>
                <c:pt idx="132">
                  <c:v>1.5386499453691777E-3</c:v>
                </c:pt>
                <c:pt idx="133">
                  <c:v>1.5392857005217856E-3</c:v>
                </c:pt>
                <c:pt idx="134">
                  <c:v>1.5411857927523573E-3</c:v>
                </c:pt>
                <c:pt idx="135">
                  <c:v>1.5418167699862587E-3</c:v>
                </c:pt>
                <c:pt idx="136">
                  <c:v>1.5424465559122397E-3</c:v>
                </c:pt>
                <c:pt idx="137">
                  <c:v>1.5430751517967341E-3</c:v>
                </c:pt>
                <c:pt idx="138">
                  <c:v>1.5437025589050417E-3</c:v>
                </c:pt>
                <c:pt idx="139">
                  <c:v>1.54557766020887E-3</c:v>
                </c:pt>
                <c:pt idx="140">
                  <c:v>1.5462003248428034E-3</c:v>
                </c:pt>
                <c:pt idx="141">
                  <c:v>1.5468218070100875E-3</c:v>
                </c:pt>
                <c:pt idx="142">
                  <c:v>1.5474421079692438E-3</c:v>
                </c:pt>
                <c:pt idx="143">
                  <c:v>1.5480612289776661E-3</c:v>
                </c:pt>
                <c:pt idx="144">
                  <c:v>1.5499115248555988E-3</c:v>
                </c:pt>
                <c:pt idx="145">
                  <c:v>1.5505259386125341E-3</c:v>
                </c:pt>
                <c:pt idx="146">
                  <c:v>1.5511391786888428E-3</c:v>
                </c:pt>
                <c:pt idx="147">
                  <c:v>1.5517512463351796E-3</c:v>
                </c:pt>
                <c:pt idx="148">
                  <c:v>1.552362142801079E-3</c:v>
                </c:pt>
                <c:pt idx="149">
                  <c:v>1.5541878175947153E-3</c:v>
                </c:pt>
                <c:pt idx="150">
                  <c:v>1.5547940418118404E-3</c:v>
                </c:pt>
                <c:pt idx="151">
                  <c:v>1.5553991010794316E-3</c:v>
                </c:pt>
                <c:pt idx="152">
                  <c:v>1.5560029966403218E-3</c:v>
                </c:pt>
                <c:pt idx="153">
                  <c:v>1.5566057297362306E-3</c:v>
                </c:pt>
                <c:pt idx="154">
                  <c:v>1.5584069666345797E-3</c:v>
                </c:pt>
                <c:pt idx="155">
                  <c:v>1.5590050622655181E-3</c:v>
                </c:pt>
                <c:pt idx="156">
                  <c:v>1.5596020016234E-3</c:v>
                </c:pt>
                <c:pt idx="157">
                  <c:v>1.5601977859432822E-3</c:v>
                </c:pt>
                <c:pt idx="158">
                  <c:v>1.5607924164591142E-3</c:v>
                </c:pt>
                <c:pt idx="159">
                  <c:v>1.5625693975052156E-3</c:v>
                </c:pt>
                <c:pt idx="160">
                  <c:v>1.5631594251222292E-3</c:v>
                </c:pt>
                <c:pt idx="161">
                  <c:v>1.563748305088363E-3</c:v>
                </c:pt>
                <c:pt idx="162">
                  <c:v>1.5643360386309421E-3</c:v>
                </c:pt>
                <c:pt idx="163">
                  <c:v>1.5649226269761909E-3</c:v>
                </c:pt>
                <c:pt idx="164">
                  <c:v>1.5666755330737009E-3</c:v>
                </c:pt>
                <c:pt idx="165">
                  <c:v>1.5672575528698825E-3</c:v>
                </c:pt>
                <c:pt idx="166">
                  <c:v>1.5678384335833723E-3</c:v>
                </c:pt>
                <c:pt idx="167">
                  <c:v>1.5684181764338079E-3</c:v>
                </c:pt>
                <c:pt idx="168">
                  <c:v>1.568996782639733E-3</c:v>
                </c:pt>
                <c:pt idx="169">
                  <c:v>1.570725793559474E-3</c:v>
                </c:pt>
                <c:pt idx="170">
                  <c:v>1.5712998653509272E-3</c:v>
                </c:pt>
                <c:pt idx="171">
                  <c:v>1.5718728065741978E-3</c:v>
                </c:pt>
                <c:pt idx="172">
                  <c:v>1.5724446184412807E-3</c:v>
                </c:pt>
                <c:pt idx="173">
                  <c:v>1.5730153021630824E-3</c:v>
                </c:pt>
                <c:pt idx="174">
                  <c:v>1.574720596549558E-3</c:v>
                </c:pt>
                <c:pt idx="175">
                  <c:v>1.5752867797775637E-3</c:v>
                </c:pt>
                <c:pt idx="176">
                  <c:v>1.5758518408985271E-3</c:v>
                </c:pt>
                <c:pt idx="177">
                  <c:v>1.5764157811168436E-3</c:v>
                </c:pt>
                <c:pt idx="178">
                  <c:v>1.5769786016358264E-3</c:v>
                </c:pt>
                <c:pt idx="179">
                  <c:v>1.5786603570136979E-3</c:v>
                </c:pt>
                <c:pt idx="180">
                  <c:v>1.5792187107468722E-3</c:v>
                </c:pt>
                <c:pt idx="181">
                  <c:v>1.5797759507810817E-3</c:v>
                </c:pt>
                <c:pt idx="182">
                  <c:v>1.5803320783131661E-3</c:v>
                </c:pt>
                <c:pt idx="183">
                  <c:v>1.5808870945388893E-3</c:v>
                </c:pt>
                <c:pt idx="184">
                  <c:v>1.5825454873194191E-3</c:v>
                </c:pt>
                <c:pt idx="185">
                  <c:v>1.5830960702558569E-3</c:v>
                </c:pt>
                <c:pt idx="186">
                  <c:v>1.5836455478486495E-3</c:v>
                </c:pt>
                <c:pt idx="187">
                  <c:v>1.5841939212871252E-3</c:v>
                </c:pt>
                <c:pt idx="188">
                  <c:v>1.5847411917595422E-3</c:v>
                </c:pt>
                <c:pt idx="189">
                  <c:v>1.5863763972470016E-3</c:v>
                </c:pt>
                <c:pt idx="190">
                  <c:v>1.5869192677164087E-3</c:v>
                </c:pt>
                <c:pt idx="191">
                  <c:v>1.5874610411450367E-3</c:v>
                </c:pt>
                <c:pt idx="192">
                  <c:v>1.5880017187147454E-3</c:v>
                </c:pt>
                <c:pt idx="193">
                  <c:v>1.5885413016063306E-3</c:v>
                </c:pt>
                <c:pt idx="194">
                  <c:v>1.590153494004373E-3</c:v>
                </c:pt>
                <c:pt idx="195">
                  <c:v>1.5906887099701866E-3</c:v>
                </c:pt>
                <c:pt idx="196">
                  <c:v>1.5912228371459363E-3</c:v>
                </c:pt>
                <c:pt idx="197">
                  <c:v>1.5917558767060557E-3</c:v>
                </c:pt>
                <c:pt idx="198">
                  <c:v>1.5922878298239213E-3</c:v>
                </c:pt>
                <c:pt idx="199">
                  <c:v>1.5938771822419184E-3</c:v>
                </c:pt>
                <c:pt idx="200">
                  <c:v>1.5944048013034179E-3</c:v>
                </c:pt>
                <c:pt idx="201">
                  <c:v>1.5949313397737169E-3</c:v>
                </c:pt>
                <c:pt idx="202">
                  <c:v>1.5954567988198665E-3</c:v>
                </c:pt>
                <c:pt idx="203">
                  <c:v>1.5959811796078661E-3</c:v>
                </c:pt>
                <c:pt idx="204">
                  <c:v>1.5975478640672125E-3</c:v>
                </c:pt>
                <c:pt idx="205">
                  <c:v>1.5980679434616158E-3</c:v>
                </c:pt>
                <c:pt idx="206">
                  <c:v>1.5985869504121294E-3</c:v>
                </c:pt>
                <c:pt idx="207">
                  <c:v>1.5991048860784646E-3</c:v>
                </c:pt>
                <c:pt idx="208">
                  <c:v>1.5996217516192866E-3</c:v>
                </c:pt>
                <c:pt idx="209">
                  <c:v>1.6011659390596671E-3</c:v>
                </c:pt>
                <c:pt idx="210">
                  <c:v>1.601678535664217E-3</c:v>
                </c:pt>
                <c:pt idx="211">
                  <c:v>1.6021900679209337E-3</c:v>
                </c:pt>
                <c:pt idx="212">
                  <c:v>1.6027005369822292E-3</c:v>
                </c:pt>
                <c:pt idx="213">
                  <c:v>1.6032099439994775E-3</c:v>
                </c:pt>
                <c:pt idx="214">
                  <c:v>1.6052369746191422E-3</c:v>
                </c:pt>
                <c:pt idx="215">
                  <c:v>1.6057410886504446E-3</c:v>
                </c:pt>
                <c:pt idx="216">
                  <c:v>1.6062441475241662E-3</c:v>
                </c:pt>
                <c:pt idx="217">
                  <c:v>1.6067461523844306E-3</c:v>
                </c:pt>
                <c:pt idx="218">
                  <c:v>1.6082458543102349E-3</c:v>
                </c:pt>
                <c:pt idx="219">
                  <c:v>1.6087436545372715E-3</c:v>
                </c:pt>
                <c:pt idx="220">
                  <c:v>1.6092404064560006E-3</c:v>
                </c:pt>
                <c:pt idx="221">
                  <c:v>1.609736111204365E-3</c:v>
                </c:pt>
                <c:pt idx="222">
                  <c:v>1.6102307699192794E-3</c:v>
                </c:pt>
                <c:pt idx="223">
                  <c:v>1.6117084812170893E-3</c:v>
                </c:pt>
                <c:pt idx="224">
                  <c:v>1.612198967146845E-3</c:v>
                </c:pt>
                <c:pt idx="225">
                  <c:v>1.6126884127123495E-3</c:v>
                </c:pt>
                <c:pt idx="226">
                  <c:v>1.6131768190443729E-3</c:v>
                </c:pt>
                <c:pt idx="227">
                  <c:v>1.6136641872726639E-3</c:v>
                </c:pt>
                <c:pt idx="228">
                  <c:v>1.6151200746173291E-3</c:v>
                </c:pt>
                <c:pt idx="229">
                  <c:v>1.6156033017077826E-3</c:v>
                </c:pt>
                <c:pt idx="230">
                  <c:v>1.6160854963279581E-3</c:v>
                </c:pt>
                <c:pt idx="231">
                  <c:v>1.6165666596014946E-3</c:v>
                </c:pt>
                <c:pt idx="232">
                  <c:v>1.617046792651016E-3</c:v>
                </c:pt>
                <c:pt idx="233">
                  <c:v>1.618481021666509E-3</c:v>
                </c:pt>
                <c:pt idx="234">
                  <c:v>1.618957045025926E-3</c:v>
                </c:pt>
                <c:pt idx="235">
                  <c:v>1.6194320437592441E-3</c:v>
                </c:pt>
                <c:pt idx="236">
                  <c:v>1.6199060189830122E-3</c:v>
                </c:pt>
                <c:pt idx="237">
                  <c:v>1.6203789718127702E-3</c:v>
                </c:pt>
                <c:pt idx="238">
                  <c:v>1.6217917070782517E-3</c:v>
                </c:pt>
                <c:pt idx="239">
                  <c:v>1.6222605814672022E-3</c:v>
                </c:pt>
                <c:pt idx="240">
                  <c:v>1.6227284390247264E-3</c:v>
                </c:pt>
                <c:pt idx="241">
                  <c:v>1.6231952808603244E-3</c:v>
                </c:pt>
                <c:pt idx="242">
                  <c:v>1.6236611080824926E-3</c:v>
                </c:pt>
                <c:pt idx="243">
                  <c:v>1.6250525131383425E-3</c:v>
                </c:pt>
                <c:pt idx="244">
                  <c:v>1.6255142929717094E-3</c:v>
                </c:pt>
                <c:pt idx="245">
                  <c:v>1.6259750637191022E-3</c:v>
                </c:pt>
                <c:pt idx="246">
                  <c:v>1.6264348264830122E-3</c:v>
                </c:pt>
                <c:pt idx="247">
                  <c:v>1.6268935823649335E-3</c:v>
                </c:pt>
                <c:pt idx="248">
                  <c:v>1.6282638197187517E-3</c:v>
                </c:pt>
                <c:pt idx="249">
                  <c:v>1.6287185590677271E-3</c:v>
                </c:pt>
                <c:pt idx="250">
                  <c:v>1.6291722970272441E-3</c:v>
                </c:pt>
                <c:pt idx="251">
                  <c:v>1.6296250346928259E-3</c:v>
                </c:pt>
                <c:pt idx="252">
                  <c:v>1.6300767731590045E-3</c:v>
                </c:pt>
                <c:pt idx="253">
                  <c:v>1.6314260042915758E-3</c:v>
                </c:pt>
                <c:pt idx="254">
                  <c:v>1.6318737568856469E-3</c:v>
                </c:pt>
                <c:pt idx="255">
                  <c:v>1.6323205157381209E-3</c:v>
                </c:pt>
                <c:pt idx="256">
                  <c:v>1.6327662819375945E-3</c:v>
                </c:pt>
                <c:pt idx="257">
                  <c:v>1.6332110565716775E-3</c:v>
                </c:pt>
                <c:pt idx="258">
                  <c:v>1.6345394419429061E-3</c:v>
                </c:pt>
                <c:pt idx="259">
                  <c:v>1.6349802611718286E-3</c:v>
                </c:pt>
                <c:pt idx="260">
                  <c:v>1.6354200942586439E-3</c:v>
                </c:pt>
                <c:pt idx="261">
                  <c:v>1.6358589422850608E-3</c:v>
                </c:pt>
                <c:pt idx="262">
                  <c:v>1.6362968063318077E-3</c:v>
                </c:pt>
                <c:pt idx="263">
                  <c:v>1.6376045053866169E-3</c:v>
                </c:pt>
                <c:pt idx="264">
                  <c:v>1.638038444302381E-3</c:v>
                </c:pt>
                <c:pt idx="265">
                  <c:v>1.6384714046274347E-3</c:v>
                </c:pt>
                <c:pt idx="266">
                  <c:v>1.6389033874366391E-3</c:v>
                </c:pt>
                <c:pt idx="267">
                  <c:v>1.6393343938038807E-3</c:v>
                </c:pt>
                <c:pt idx="268">
                  <c:v>1.6406215649780837E-3</c:v>
                </c:pt>
                <c:pt idx="269">
                  <c:v>1.6410486762968653E-3</c:v>
                </c:pt>
                <c:pt idx="270">
                  <c:v>1.6414748165285188E-3</c:v>
                </c:pt>
                <c:pt idx="271">
                  <c:v>1.6418999867410977E-3</c:v>
                </c:pt>
                <c:pt idx="272">
                  <c:v>1.6423241880016855E-3</c:v>
                </c:pt>
                <c:pt idx="273">
                  <c:v>1.6435909887278198E-3</c:v>
                </c:pt>
                <c:pt idx="274">
                  <c:v>1.6440113248319243E-3</c:v>
                </c:pt>
                <c:pt idx="275">
                  <c:v>1.6444306973049452E-3</c:v>
                </c:pt>
                <c:pt idx="276">
                  <c:v>1.6448491072081671E-3</c:v>
                </c:pt>
                <c:pt idx="277">
                  <c:v>1.6452665556019111E-3</c:v>
                </c:pt>
                <c:pt idx="278">
                  <c:v>1.6465131423150437E-3</c:v>
                </c:pt>
                <c:pt idx="279">
                  <c:v>1.6469267552548371E-3</c:v>
                </c:pt>
                <c:pt idx="280">
                  <c:v>1.6473394119723285E-3</c:v>
                </c:pt>
                <c:pt idx="281">
                  <c:v>1.6477511135220733E-3</c:v>
                </c:pt>
                <c:pt idx="282">
                  <c:v>1.648161860957668E-3</c:v>
                </c:pt>
                <c:pt idx="283">
                  <c:v>1.6493883891011683E-3</c:v>
                </c:pt>
                <c:pt idx="284">
                  <c:v>1.6497953305969987E-3</c:v>
                </c:pt>
                <c:pt idx="285">
                  <c:v>1.6502013232323192E-3</c:v>
                </c:pt>
                <c:pt idx="286">
                  <c:v>1.6506063680549953E-3</c:v>
                </c:pt>
                <c:pt idx="287">
                  <c:v>1.6510104661119384E-3</c:v>
                </c:pt>
                <c:pt idx="288">
                  <c:v>1.6522170901432185E-3</c:v>
                </c:pt>
                <c:pt idx="289">
                  <c:v>1.6526174115873262E-3</c:v>
                </c:pt>
                <c:pt idx="290">
                  <c:v>1.6530167914859996E-3</c:v>
                </c:pt>
                <c:pt idx="291">
                  <c:v>1.6534152308804518E-3</c:v>
                </c:pt>
                <c:pt idx="292">
                  <c:v>1.6553933566655914E-3</c:v>
                </c:pt>
                <c:pt idx="293">
                  <c:v>1.6557861748472042E-3</c:v>
                </c:pt>
                <c:pt idx="294">
                  <c:v>1.6561780597866111E-3</c:v>
                </c:pt>
                <c:pt idx="295">
                  <c:v>1.6565690125174704E-3</c:v>
                </c:pt>
                <c:pt idx="296">
                  <c:v>1.6577362877812352E-3</c:v>
                </c:pt>
                <c:pt idx="297">
                  <c:v>1.6581235219956796E-3</c:v>
                </c:pt>
                <c:pt idx="298">
                  <c:v>1.6585098291557699E-3</c:v>
                </c:pt>
                <c:pt idx="299">
                  <c:v>1.6588952102895309E-3</c:v>
                </c:pt>
                <c:pt idx="300">
                  <c:v>1.6592796664240512E-3</c:v>
                </c:pt>
                <c:pt idx="301">
                  <c:v>1.6608082614787765E-3</c:v>
                </c:pt>
                <c:pt idx="302">
                  <c:v>1.6611881079907117E-3</c:v>
                </c:pt>
                <c:pt idx="303">
                  <c:v>1.6615670356463226E-3</c:v>
                </c:pt>
                <c:pt idx="304">
                  <c:v>1.6619450454661662E-3</c:v>
                </c:pt>
                <c:pt idx="305">
                  <c:v>1.6630735781027214E-3</c:v>
                </c:pt>
                <c:pt idx="306">
                  <c:v>1.6634479267664812E-3</c:v>
                </c:pt>
                <c:pt idx="307">
                  <c:v>1.6638213626833263E-3</c:v>
                </c:pt>
                <c:pt idx="308">
                  <c:v>1.6641938868682457E-3</c:v>
                </c:pt>
                <c:pt idx="309">
                  <c:v>1.6645655003353036E-3</c:v>
                </c:pt>
                <c:pt idx="310">
                  <c:v>1.6656748865560807E-3</c:v>
                </c:pt>
                <c:pt idx="311">
                  <c:v>1.6660428672738497E-3</c:v>
                </c:pt>
                <c:pt idx="312">
                  <c:v>1.6664099423302232E-3</c:v>
                </c:pt>
                <c:pt idx="313">
                  <c:v>1.6667761127337286E-3</c:v>
                </c:pt>
                <c:pt idx="314">
                  <c:v>1.6671413794919748E-3</c:v>
                </c:pt>
                <c:pt idx="315">
                  <c:v>1.6682317679574501E-3</c:v>
                </c:pt>
                <c:pt idx="316">
                  <c:v>1.6685934301923643E-3</c:v>
                </c:pt>
                <c:pt idx="317">
                  <c:v>1.668954193806286E-3</c:v>
                </c:pt>
                <c:pt idx="318">
                  <c:v>1.6693140598013191E-3</c:v>
                </c:pt>
                <c:pt idx="319">
                  <c:v>1.6696730291786543E-3</c:v>
                </c:pt>
                <c:pt idx="320">
                  <c:v>1.6707445676026607E-3</c:v>
                </c:pt>
                <c:pt idx="321">
                  <c:v>1.6710999605028319E-3</c:v>
                </c:pt>
                <c:pt idx="322">
                  <c:v>1.6714544617775599E-3</c:v>
                </c:pt>
                <c:pt idx="323">
                  <c:v>1.6718080724225628E-3</c:v>
                </c:pt>
                <c:pt idx="324">
                  <c:v>1.672160793432649E-3</c:v>
                </c:pt>
                <c:pt idx="325">
                  <c:v>1.6732136285878688E-3</c:v>
                </c:pt>
                <c:pt idx="326">
                  <c:v>1.6735628009882137E-3</c:v>
                </c:pt>
                <c:pt idx="327">
                  <c:v>1.6739110887140714E-3</c:v>
                </c:pt>
                <c:pt idx="328">
                  <c:v>1.6742584927548103E-3</c:v>
                </c:pt>
                <c:pt idx="329">
                  <c:v>1.674605014098895E-3</c:v>
                </c:pt>
                <c:pt idx="330">
                  <c:v>1.6756392918223239E-3</c:v>
                </c:pt>
                <c:pt idx="331">
                  <c:v>1.6759822922463819E-3</c:v>
                </c:pt>
                <c:pt idx="332">
                  <c:v>1.6763244149025742E-3</c:v>
                </c:pt>
                <c:pt idx="333">
                  <c:v>1.6766656607739563E-3</c:v>
                </c:pt>
                <c:pt idx="334">
                  <c:v>1.677006030842686E-3</c:v>
                </c:pt>
                <c:pt idx="335">
                  <c:v>1.6780218960410654E-3</c:v>
                </c:pt>
                <c:pt idx="336">
                  <c:v>1.6783587727028076E-3</c:v>
                </c:pt>
                <c:pt idx="337">
                  <c:v>1.6786947784592275E-3</c:v>
                </c:pt>
                <c:pt idx="338">
                  <c:v>1.6790299142871062E-3</c:v>
                </c:pt>
                <c:pt idx="339">
                  <c:v>1.67936418116233E-3</c:v>
                </c:pt>
                <c:pt idx="340">
                  <c:v>1.6803617778175508E-3</c:v>
                </c:pt>
                <c:pt idx="341">
                  <c:v>1.6806925786231768E-3</c:v>
                </c:pt>
                <c:pt idx="342">
                  <c:v>1.6810225153422041E-3</c:v>
                </c:pt>
                <c:pt idx="343">
                  <c:v>1.6813515889451734E-3</c:v>
                </c:pt>
                <c:pt idx="344">
                  <c:v>1.6816798004017377E-3</c:v>
                </c:pt>
                <c:pt idx="345">
                  <c:v>1.6826592715762146E-3</c:v>
                </c:pt>
                <c:pt idx="346">
                  <c:v>1.682984044125942E-3</c:v>
                </c:pt>
                <c:pt idx="347">
                  <c:v>1.6833079593642276E-3</c:v>
                </c:pt>
                <c:pt idx="348">
                  <c:v>1.683631018255409E-3</c:v>
                </c:pt>
                <c:pt idx="349">
                  <c:v>1.6839532217629411E-3</c:v>
                </c:pt>
                <c:pt idx="350">
                  <c:v>1.6849147096049553E-3</c:v>
                </c:pt>
                <c:pt idx="351">
                  <c:v>1.6852335011947985E-3</c:v>
                </c:pt>
                <c:pt idx="352">
                  <c:v>1.6855514422050432E-3</c:v>
                </c:pt>
                <c:pt idx="353">
                  <c:v>1.6858685335938606E-3</c:v>
                </c:pt>
                <c:pt idx="354">
                  <c:v>1.6861847763185436E-3</c:v>
                </c:pt>
                <c:pt idx="355">
                  <c:v>1.6871284220675582E-3</c:v>
                </c:pt>
                <c:pt idx="356">
                  <c:v>1.6874412796910956E-3</c:v>
                </c:pt>
                <c:pt idx="357">
                  <c:v>1.6877532934238173E-3</c:v>
                </c:pt>
                <c:pt idx="358">
                  <c:v>1.6880644642177632E-3</c:v>
                </c:pt>
                <c:pt idx="359">
                  <c:v>1.6883747930241E-3</c:v>
                </c:pt>
                <c:pt idx="360">
                  <c:v>1.6893007370160451E-3</c:v>
                </c:pt>
                <c:pt idx="361">
                  <c:v>1.68960770736618E-3</c:v>
                </c:pt>
                <c:pt idx="362">
                  <c:v>1.6899138404714712E-3</c:v>
                </c:pt>
                <c:pt idx="363">
                  <c:v>1.6902191372778629E-3</c:v>
                </c:pt>
                <c:pt idx="364">
                  <c:v>1.6905235987304315E-3</c:v>
                </c:pt>
                <c:pt idx="365">
                  <c:v>1.6914319804029608E-3</c:v>
                </c:pt>
                <c:pt idx="366">
                  <c:v>1.6917331098736694E-3</c:v>
                </c:pt>
                <c:pt idx="367">
                  <c:v>1.6920334087029449E-3</c:v>
                </c:pt>
                <c:pt idx="368">
                  <c:v>1.692332877830671E-3</c:v>
                </c:pt>
                <c:pt idx="369">
                  <c:v>1.6926315181958692E-3</c:v>
                </c:pt>
                <c:pt idx="370">
                  <c:v>1.6935224760935871E-3</c:v>
                </c:pt>
                <c:pt idx="371">
                  <c:v>1.6938178107816591E-3</c:v>
                </c:pt>
                <c:pt idx="372">
                  <c:v>1.6941123213893941E-3</c:v>
                </c:pt>
                <c:pt idx="373">
                  <c:v>1.6944060088506514E-3</c:v>
                </c:pt>
                <c:pt idx="374">
                  <c:v>1.6946988740984335E-3</c:v>
                </c:pt>
                <c:pt idx="375">
                  <c:v>1.6955725458780934E-3</c:v>
                </c:pt>
                <c:pt idx="376">
                  <c:v>1.6958621315848613E-3</c:v>
                </c:pt>
                <c:pt idx="377">
                  <c:v>1.6961508997303211E-3</c:v>
                </c:pt>
                <c:pt idx="378">
                  <c:v>1.6964388512423429E-3</c:v>
                </c:pt>
                <c:pt idx="379">
                  <c:v>1.6967259870479439E-3</c:v>
                </c:pt>
                <c:pt idx="380">
                  <c:v>1.6975825094836187E-3</c:v>
                </c:pt>
                <c:pt idx="381">
                  <c:v>1.6978663917166788E-3</c:v>
                </c:pt>
                <c:pt idx="382">
                  <c:v>1.6981494628656372E-3</c:v>
                </c:pt>
                <c:pt idx="383">
                  <c:v>1.6984317238524095E-3</c:v>
                </c:pt>
                <c:pt idx="384">
                  <c:v>1.6987131755980633E-3</c:v>
                </c:pt>
                <c:pt idx="385">
                  <c:v>1.6995526845862865E-3</c:v>
                </c:pt>
                <c:pt idx="386">
                  <c:v>1.6998309085612098E-3</c:v>
                </c:pt>
                <c:pt idx="387">
                  <c:v>1.7001083278876594E-3</c:v>
                </c:pt>
                <c:pt idx="388">
                  <c:v>1.700384943481631E-3</c:v>
                </c:pt>
                <c:pt idx="389">
                  <c:v>1.7006607562582766E-3</c:v>
                </c:pt>
                <c:pt idx="390">
                  <c:v>1.7014833868231553E-3</c:v>
                </c:pt>
                <c:pt idx="391">
                  <c:v>1.7017559974651893E-3</c:v>
                </c:pt>
                <c:pt idx="392">
                  <c:v>1.7020278098530417E-3</c:v>
                </c:pt>
                <c:pt idx="393">
                  <c:v>1.7022988248968215E-3</c:v>
                </c:pt>
                <c:pt idx="394">
                  <c:v>1.7025690435058009E-3</c:v>
                </c:pt>
                <c:pt idx="395">
                  <c:v>1.7033749298041008E-3</c:v>
                </c:pt>
                <c:pt idx="396">
                  <c:v>1.7036419717498625E-3</c:v>
                </c:pt>
                <c:pt idx="397">
                  <c:v>1.7039082217946383E-3</c:v>
                </c:pt>
                <c:pt idx="398">
                  <c:v>1.7041736808426865E-3</c:v>
                </c:pt>
                <c:pt idx="399">
                  <c:v>1.7044383497974329E-3</c:v>
                </c:pt>
                <c:pt idx="400">
                  <c:v>1.7052276251236357E-3</c:v>
                </c:pt>
                <c:pt idx="401">
                  <c:v>1.7054891427227934E-3</c:v>
                </c:pt>
                <c:pt idx="402">
                  <c:v>1.7057498747333052E-3</c:v>
                </c:pt>
                <c:pt idx="403">
                  <c:v>1.706009822053613E-3</c:v>
                </c:pt>
                <c:pt idx="404">
                  <c:v>1.7062689855813298E-3</c:v>
                </c:pt>
                <c:pt idx="405">
                  <c:v>1.7070417823726609E-3</c:v>
                </c:pt>
                <c:pt idx="406">
                  <c:v>1.7072978196896083E-3</c:v>
                </c:pt>
                <c:pt idx="407">
                  <c:v>1.7075530776896328E-3</c:v>
                </c:pt>
                <c:pt idx="408">
                  <c:v>1.7078075572653931E-3</c:v>
                </c:pt>
                <c:pt idx="409">
                  <c:v>1.7080612593087237E-3</c:v>
                </c:pt>
                <c:pt idx="410">
                  <c:v>1.7088177091501549E-3</c:v>
                </c:pt>
                <c:pt idx="411">
                  <c:v>1.709068309965676E-3</c:v>
                </c:pt>
                <c:pt idx="412">
                  <c:v>1.7093181376956164E-3</c:v>
                </c:pt>
                <c:pt idx="413">
                  <c:v>1.7095671932268858E-3</c:v>
                </c:pt>
                <c:pt idx="414">
                  <c:v>1.7098154774455743E-3</c:v>
                </c:pt>
                <c:pt idx="415">
                  <c:v>1.7105557110747968E-3</c:v>
                </c:pt>
                <c:pt idx="416">
                  <c:v>1.7108009188877206E-3</c:v>
                </c:pt>
                <c:pt idx="417">
                  <c:v>1.7110453598062616E-3</c:v>
                </c:pt>
                <c:pt idx="418">
                  <c:v>1.7112890347116133E-3</c:v>
                </c:pt>
                <c:pt idx="419">
                  <c:v>1.7115319444841552E-3</c:v>
                </c:pt>
                <c:pt idx="420">
                  <c:v>1.712256091796526E-3</c:v>
                </c:pt>
                <c:pt idx="421">
                  <c:v>1.7124959498253725E-3</c:v>
                </c:pt>
                <c:pt idx="422">
                  <c:v>1.7127350471111242E-3</c:v>
                </c:pt>
                <c:pt idx="423">
                  <c:v>1.7129733845292917E-3</c:v>
                </c:pt>
                <c:pt idx="424">
                  <c:v>1.7132109629545769E-3</c:v>
                </c:pt>
                <c:pt idx="425">
                  <c:v>1.7139191530080376E-3</c:v>
                </c:pt>
                <c:pt idx="426">
                  <c:v>1.7141537041926562E-3</c:v>
                </c:pt>
                <c:pt idx="427">
                  <c:v>1.71438750074579E-3</c:v>
                </c:pt>
                <c:pt idx="428">
                  <c:v>1.7146205435373009E-3</c:v>
                </c:pt>
                <c:pt idx="429">
                  <c:v>1.7148528334362467E-3</c:v>
                </c:pt>
                <c:pt idx="430">
                  <c:v>1.715545194456215E-3</c:v>
                </c:pt>
                <c:pt idx="431">
                  <c:v>1.7157744814594107E-3</c:v>
                </c:pt>
                <c:pt idx="432">
                  <c:v>1.7160030199032869E-3</c:v>
                </c:pt>
                <c:pt idx="433">
                  <c:v>1.7162308106520893E-3</c:v>
                </c:pt>
                <c:pt idx="434">
                  <c:v>1.7164578545692639E-3</c:v>
                </c:pt>
                <c:pt idx="435">
                  <c:v>1.7171345139534997E-3</c:v>
                </c:pt>
                <c:pt idx="436">
                  <c:v>1.7173585791626532E-3</c:v>
                </c:pt>
                <c:pt idx="437">
                  <c:v>1.7175819018454379E-3</c:v>
                </c:pt>
                <c:pt idx="438">
                  <c:v>1.7178044828605158E-3</c:v>
                </c:pt>
                <c:pt idx="439">
                  <c:v>1.7180263230657544E-3</c:v>
                </c:pt>
                <c:pt idx="440">
                  <c:v>1.7186874073891959E-3</c:v>
                </c:pt>
                <c:pt idx="441">
                  <c:v>1.7189062929178741E-3</c:v>
                </c:pt>
                <c:pt idx="442">
                  <c:v>1.7191244419141481E-3</c:v>
                </c:pt>
                <c:pt idx="443">
                  <c:v>1.7193418552311299E-3</c:v>
                </c:pt>
                <c:pt idx="444">
                  <c:v>1.7195585337211404E-3</c:v>
                </c:pt>
                <c:pt idx="445">
                  <c:v>1.7202041687407171E-3</c:v>
                </c:pt>
                <c:pt idx="446">
                  <c:v>1.7204179164302725E-3</c:v>
                </c:pt>
                <c:pt idx="447">
                  <c:v>1.7206309335426318E-3</c:v>
                </c:pt>
                <c:pt idx="448">
                  <c:v>1.7208432209253881E-3</c:v>
                </c:pt>
                <c:pt idx="449">
                  <c:v>1.721054779425349E-3</c:v>
                </c:pt>
                <c:pt idx="450">
                  <c:v>1.7216850900847649E-3</c:v>
                </c:pt>
                <c:pt idx="451">
                  <c:v>1.7218937415059304E-3</c:v>
                </c:pt>
                <c:pt idx="452">
                  <c:v>1.7221016682665766E-3</c:v>
                </c:pt>
                <c:pt idx="453">
                  <c:v>1.7223088712088109E-3</c:v>
                </c:pt>
                <c:pt idx="454">
                  <c:v>1.7225153511739593E-3</c:v>
                </c:pt>
                <c:pt idx="455">
                  <c:v>1.723130461608452E-3</c:v>
                </c:pt>
                <c:pt idx="456">
                  <c:v>1.7233340580629227E-3</c:v>
                </c:pt>
                <c:pt idx="457">
                  <c:v>1.7235369357352455E-3</c:v>
                </c:pt>
                <c:pt idx="458">
                  <c:v>1.7237390954620748E-3</c:v>
                </c:pt>
                <c:pt idx="459">
                  <c:v>1.7239405380792868E-3</c:v>
                </c:pt>
                <c:pt idx="460">
                  <c:v>1.7245405716203592E-3</c:v>
                </c:pt>
                <c:pt idx="461">
                  <c:v>1.7247391541423674E-3</c:v>
                </c:pt>
                <c:pt idx="462">
                  <c:v>1.7249370237225189E-3</c:v>
                </c:pt>
                <c:pt idx="463">
                  <c:v>1.7251341811920457E-3</c:v>
                </c:pt>
                <c:pt idx="464">
                  <c:v>1.7253306273814074E-3</c:v>
                </c:pt>
                <c:pt idx="465">
                  <c:v>1.7259157065615332E-3</c:v>
                </c:pt>
                <c:pt idx="466">
                  <c:v>1.7261093159194152E-3</c:v>
                </c:pt>
                <c:pt idx="467">
                  <c:v>1.7263022181378737E-3</c:v>
                </c:pt>
                <c:pt idx="468">
                  <c:v>1.7264944140427505E-3</c:v>
                </c:pt>
                <c:pt idx="469">
                  <c:v>1.7266859044591195E-3</c:v>
                </c:pt>
                <c:pt idx="470">
                  <c:v>1.7276328030373033E-3</c:v>
                </c:pt>
                <c:pt idx="471">
                  <c:v>1.7278200778062869E-3</c:v>
                </c:pt>
                <c:pt idx="472">
                  <c:v>1.7280066528408474E-3</c:v>
                </c:pt>
                <c:pt idx="473">
                  <c:v>1.7287459720025905E-3</c:v>
                </c:pt>
                <c:pt idx="474">
                  <c:v>1.7289290606341773E-3</c:v>
                </c:pt>
                <c:pt idx="475">
                  <c:v>1.7291114544336753E-3</c:v>
                </c:pt>
                <c:pt idx="476">
                  <c:v>1.7292931542154818E-3</c:v>
                </c:pt>
                <c:pt idx="477">
                  <c:v>1.7298340975873633E-3</c:v>
                </c:pt>
                <c:pt idx="478">
                  <c:v>1.7300130294272305E-3</c:v>
                </c:pt>
                <c:pt idx="479">
                  <c:v>1.730191271310039E-3</c:v>
                </c:pt>
                <c:pt idx="480">
                  <c:v>1.7303688240456478E-3</c:v>
                </c:pt>
                <c:pt idx="481">
                  <c:v>1.7305456884431632E-3</c:v>
                </c:pt>
                <c:pt idx="482">
                  <c:v>1.7310721596869116E-3</c:v>
                </c:pt>
                <c:pt idx="483">
                  <c:v>1.7312462788080544E-3</c:v>
                </c:pt>
                <c:pt idx="484">
                  <c:v>1.7314197136253455E-3</c:v>
                </c:pt>
                <c:pt idx="485">
                  <c:v>1.7315924649433799E-3</c:v>
                </c:pt>
                <c:pt idx="486">
                  <c:v>1.7317645335660028E-3</c:v>
                </c:pt>
                <c:pt idx="487">
                  <c:v>1.7322766512886285E-3</c:v>
                </c:pt>
                <c:pt idx="488">
                  <c:v>1.7324459971530912E-3</c:v>
                </c:pt>
                <c:pt idx="489">
                  <c:v>1.7326146643301488E-3</c:v>
                </c:pt>
                <c:pt idx="490">
                  <c:v>1.7327826536191616E-3</c:v>
                </c:pt>
                <c:pt idx="491">
                  <c:v>1.7329499658187461E-3</c:v>
                </c:pt>
                <c:pt idx="492">
                  <c:v>1.7334478478559228E-3</c:v>
                </c:pt>
                <c:pt idx="493">
                  <c:v>1.7336124596690709E-3</c:v>
                </c:pt>
                <c:pt idx="494">
                  <c:v>1.7337763983747141E-3</c:v>
                </c:pt>
                <c:pt idx="495">
                  <c:v>1.7339396647670102E-3</c:v>
                </c:pt>
                <c:pt idx="496">
                  <c:v>1.7341022596393768E-3</c:v>
                </c:pt>
                <c:pt idx="497">
                  <c:v>1.7345860230599699E-3</c:v>
                </c:pt>
                <c:pt idx="498">
                  <c:v>1.7347459397719939E-3</c:v>
                </c:pt>
                <c:pt idx="499">
                  <c:v>1.7349051889200833E-3</c:v>
                </c:pt>
                <c:pt idx="500">
                  <c:v>1.7350637712932229E-3</c:v>
                </c:pt>
                <c:pt idx="501">
                  <c:v>1.735221687679662E-3</c:v>
                </c:pt>
                <c:pt idx="502">
                  <c:v>1.7356914487902284E-3</c:v>
                </c:pt>
                <c:pt idx="503">
                  <c:v>1.7358467090976448E-3</c:v>
                </c:pt>
                <c:pt idx="504">
                  <c:v>1.7360013073485787E-3</c:v>
                </c:pt>
                <c:pt idx="505">
                  <c:v>1.736155244326873E-3</c:v>
                </c:pt>
                <c:pt idx="506">
                  <c:v>1.7363085208156391E-3</c:v>
                </c:pt>
                <c:pt idx="507">
                  <c:v>1.7367643951649054E-3</c:v>
                </c:pt>
                <c:pt idx="508">
                  <c:v>1.7369150375120442E-3</c:v>
                </c:pt>
                <c:pt idx="509">
                  <c:v>1.7370650232742476E-3</c:v>
                </c:pt>
                <c:pt idx="510">
                  <c:v>1.7372143532302471E-3</c:v>
                </c:pt>
                <c:pt idx="511">
                  <c:v>1.7373630281580451E-3</c:v>
                </c:pt>
                <c:pt idx="512">
                  <c:v>1.7378051305413573E-3</c:v>
                </c:pt>
                <c:pt idx="513">
                  <c:v>1.7379511931218451E-3</c:v>
                </c:pt>
                <c:pt idx="514">
                  <c:v>1.7380966045532507E-3</c:v>
                </c:pt>
                <c:pt idx="515">
                  <c:v>1.7382413656092225E-3</c:v>
                </c:pt>
                <c:pt idx="516">
                  <c:v>1.7383854770626863E-3</c:v>
                </c:pt>
                <c:pt idx="517">
                  <c:v>1.738813921526439E-3</c:v>
                </c:pt>
                <c:pt idx="518">
                  <c:v>1.7397910329867909E-3</c:v>
                </c:pt>
                <c:pt idx="519">
                  <c:v>1.7407367280590723E-3</c:v>
                </c:pt>
                <c:pt idx="520">
                  <c:v>1.7416512681601363E-3</c:v>
                </c:pt>
                <c:pt idx="521">
                  <c:v>1.7426586409768211E-3</c:v>
                </c:pt>
                <c:pt idx="522">
                  <c:v>1.7435072927695862E-3</c:v>
                </c:pt>
                <c:pt idx="523">
                  <c:v>1.7443256001032624E-3</c:v>
                </c:pt>
                <c:pt idx="524">
                  <c:v>1.7451138173769634E-3</c:v>
                </c:pt>
                <c:pt idx="525">
                  <c:v>1.7459781162735932E-3</c:v>
                </c:pt>
                <c:pt idx="526">
                  <c:v>1.7467027037523695E-3</c:v>
                </c:pt>
                <c:pt idx="527">
                  <c:v>1.7473979898955311E-3</c:v>
                </c:pt>
                <c:pt idx="528">
                  <c:v>1.7480642222541787E-3</c:v>
                </c:pt>
                <c:pt idx="529">
                  <c:v>1.7487016467514355E-3</c:v>
                </c:pt>
                <c:pt idx="530">
                  <c:v>1.7493105076920609E-3</c:v>
                </c:pt>
                <c:pt idx="531">
                  <c:v>1.749891047772002E-3</c:v>
                </c:pt>
                <c:pt idx="532">
                  <c:v>1.7504435080878998E-3</c:v>
                </c:pt>
                <c:pt idx="533">
                  <c:v>1.7509681281465367E-3</c:v>
                </c:pt>
                <c:pt idx="534">
                  <c:v>1.7514651458742363E-3</c:v>
                </c:pt>
                <c:pt idx="535">
                  <c:v>1.751934797626207E-3</c:v>
                </c:pt>
                <c:pt idx="536">
                  <c:v>1.7523773181958354E-3</c:v>
                </c:pt>
                <c:pt idx="537">
                  <c:v>1.7527929408239285E-3</c:v>
                </c:pt>
                <c:pt idx="538">
                  <c:v>1.7531818972079029E-3</c:v>
                </c:pt>
                <c:pt idx="539">
                  <c:v>1.7535444175109259E-3</c:v>
                </c:pt>
                <c:pt idx="540">
                  <c:v>1.753880730371E-3</c:v>
                </c:pt>
                <c:pt idx="541">
                  <c:v>1.754191062910004E-3</c:v>
                </c:pt>
                <c:pt idx="542">
                  <c:v>1.7544756407426778E-3</c:v>
                </c:pt>
                <c:pt idx="543">
                  <c:v>1.7547346879855615E-3</c:v>
                </c:pt>
                <c:pt idx="544">
                  <c:v>1.7549684272658802E-3</c:v>
                </c:pt>
                <c:pt idx="545">
                  <c:v>1.7551770797303843E-3</c:v>
                </c:pt>
                <c:pt idx="546">
                  <c:v>1.7553608650541371E-3</c:v>
                </c:pt>
                <c:pt idx="547">
                  <c:v>1.7555200014492537E-3</c:v>
                </c:pt>
                <c:pt idx="548">
                  <c:v>1.7556547056735924E-3</c:v>
                </c:pt>
                <c:pt idx="549">
                  <c:v>1.7557651930393977E-3</c:v>
                </c:pt>
                <c:pt idx="550">
                  <c:v>1.7558516774218936E-3</c:v>
                </c:pt>
                <c:pt idx="551">
                  <c:v>1.7559143712678295E-3</c:v>
                </c:pt>
                <c:pt idx="552">
                  <c:v>1.7559534856039804E-3</c:v>
                </c:pt>
                <c:pt idx="553">
                  <c:v>1.7559692300455957E-3</c:v>
                </c:pt>
                <c:pt idx="554">
                  <c:v>1.7559618128048038E-3</c:v>
                </c:pt>
                <c:pt idx="555">
                  <c:v>1.7559314406989713E-3</c:v>
                </c:pt>
                <c:pt idx="556">
                  <c:v>1.7558783191590091E-3</c:v>
                </c:pt>
                <c:pt idx="557">
                  <c:v>1.7558026522376405E-3</c:v>
                </c:pt>
                <c:pt idx="558">
                  <c:v>1.755704642617615E-3</c:v>
                </c:pt>
                <c:pt idx="559">
                  <c:v>1.7555655314089812E-3</c:v>
                </c:pt>
                <c:pt idx="560">
                  <c:v>1.7554203207589133E-3</c:v>
                </c:pt>
                <c:pt idx="561">
                  <c:v>1.7552533955852477E-3</c:v>
                </c:pt>
                <c:pt idx="562">
                  <c:v>1.7550649529816825E-3</c:v>
                </c:pt>
                <c:pt idx="563">
                  <c:v>1.7548551887134843E-3</c:v>
                </c:pt>
                <c:pt idx="564">
                  <c:v>1.7546242972254311E-3</c:v>
                </c:pt>
                <c:pt idx="565">
                  <c:v>1.7543724716497027E-3</c:v>
                </c:pt>
                <c:pt idx="566">
                  <c:v>1.7540999038137366E-3</c:v>
                </c:pt>
                <c:pt idx="567">
                  <c:v>1.753806784248029E-3</c:v>
                </c:pt>
                <c:pt idx="568">
                  <c:v>1.7534933021939032E-3</c:v>
                </c:pt>
                <c:pt idx="569">
                  <c:v>1.7531596456112255E-3</c:v>
                </c:pt>
                <c:pt idx="570">
                  <c:v>1.7528060011860825E-3</c:v>
                </c:pt>
                <c:pt idx="571">
                  <c:v>1.7524325543384156E-3</c:v>
                </c:pt>
                <c:pt idx="572">
                  <c:v>1.752039489229609E-3</c:v>
                </c:pt>
                <c:pt idx="573">
                  <c:v>1.7516269887700399E-3</c:v>
                </c:pt>
                <c:pt idx="574">
                  <c:v>1.7511952346265824E-3</c:v>
                </c:pt>
                <c:pt idx="575">
                  <c:v>1.7507444072300718E-3</c:v>
                </c:pt>
                <c:pt idx="576">
                  <c:v>1.7502746857827255E-3</c:v>
                </c:pt>
                <c:pt idx="577">
                  <c:v>1.7497862482655244E-3</c:v>
                </c:pt>
                <c:pt idx="578">
                  <c:v>1.7492792714455488E-3</c:v>
                </c:pt>
                <c:pt idx="579">
                  <c:v>1.748753930883278E-3</c:v>
                </c:pt>
                <c:pt idx="580">
                  <c:v>1.7482104009398454E-3</c:v>
                </c:pt>
                <c:pt idx="581">
                  <c:v>1.7476488547842539E-3</c:v>
                </c:pt>
                <c:pt idx="582">
                  <c:v>1.7470694644005514E-3</c:v>
                </c:pt>
                <c:pt idx="583">
                  <c:v>1.7464724005949656E-3</c:v>
                </c:pt>
                <c:pt idx="584">
                  <c:v>1.7458578330029968E-3</c:v>
                </c:pt>
                <c:pt idx="585">
                  <c:v>1.7452259300964755E-3</c:v>
                </c:pt>
                <c:pt idx="586">
                  <c:v>1.7445768591905742E-3</c:v>
                </c:pt>
                <c:pt idx="587">
                  <c:v>1.7439107864507849E-3</c:v>
                </c:pt>
                <c:pt idx="588">
                  <c:v>1.7432278768998541E-3</c:v>
                </c:pt>
                <c:pt idx="589">
                  <c:v>1.7425282944246814E-3</c:v>
                </c:pt>
                <c:pt idx="590">
                  <c:v>1.7418122017831758E-3</c:v>
                </c:pt>
                <c:pt idx="591">
                  <c:v>1.7410797606110774E-3</c:v>
                </c:pt>
                <c:pt idx="592">
                  <c:v>1.7403311314287374E-3</c:v>
                </c:pt>
                <c:pt idx="593">
                  <c:v>1.7395664736478615E-3</c:v>
                </c:pt>
                <c:pt idx="594">
                  <c:v>1.7387859455782156E-3</c:v>
                </c:pt>
                <c:pt idx="595">
                  <c:v>1.7379897044342918E-3</c:v>
                </c:pt>
                <c:pt idx="596">
                  <c:v>1.7371779063419391E-3</c:v>
                </c:pt>
                <c:pt idx="597">
                  <c:v>1.7363507063449558E-3</c:v>
                </c:pt>
                <c:pt idx="598">
                  <c:v>1.7355082584116436E-3</c:v>
                </c:pt>
                <c:pt idx="599">
                  <c:v>1.7346507154413265E-3</c:v>
                </c:pt>
                <c:pt idx="600">
                  <c:v>1.7337782292708326E-3</c:v>
                </c:pt>
                <c:pt idx="601">
                  <c:v>1.7328909506809371E-3</c:v>
                </c:pt>
                <c:pt idx="602">
                  <c:v>1.7319890294027732E-3</c:v>
                </c:pt>
                <c:pt idx="603">
                  <c:v>1.7310726141242011E-3</c:v>
                </c:pt>
                <c:pt idx="604">
                  <c:v>1.7301418524961476E-3</c:v>
                </c:pt>
                <c:pt idx="605">
                  <c:v>1.7291968911389032E-3</c:v>
                </c:pt>
                <c:pt idx="606">
                  <c:v>1.7282378756483896E-3</c:v>
                </c:pt>
                <c:pt idx="607">
                  <c:v>1.7272649506023872E-3</c:v>
                </c:pt>
                <c:pt idx="608">
                  <c:v>1.7262782595667304E-3</c:v>
                </c:pt>
                <c:pt idx="609">
                  <c:v>1.7252779451014651E-3</c:v>
                </c:pt>
                <c:pt idx="610">
                  <c:v>1.7242641487669747E-3</c:v>
                </c:pt>
                <c:pt idx="611">
                  <c:v>1.723089196247053E-3</c:v>
                </c:pt>
                <c:pt idx="612">
                  <c:v>1.7220469822634978E-3</c:v>
                </c:pt>
                <c:pt idx="613">
                  <c:v>1.720991724874522E-3</c:v>
                </c:pt>
                <c:pt idx="614">
                  <c:v>1.7199235615635356E-3</c:v>
                </c:pt>
                <c:pt idx="615">
                  <c:v>1.7188426288452373E-3</c:v>
                </c:pt>
                <c:pt idx="616">
                  <c:v>1.7177490622715295E-3</c:v>
                </c:pt>
                <c:pt idx="617">
                  <c:v>1.7166429964373989E-3</c:v>
                </c:pt>
                <c:pt idx="618">
                  <c:v>1.7155245649867635E-3</c:v>
                </c:pt>
                <c:pt idx="619">
                  <c:v>1.7143939006182879E-3</c:v>
                </c:pt>
                <c:pt idx="620">
                  <c:v>1.7132511350911629E-3</c:v>
                </c:pt>
                <c:pt idx="621">
                  <c:v>1.7120963992308552E-3</c:v>
                </c:pt>
                <c:pt idx="622">
                  <c:v>1.7109298229348233E-3</c:v>
                </c:pt>
                <c:pt idx="623">
                  <c:v>1.7097515351781997E-3</c:v>
                </c:pt>
                <c:pt idx="624">
                  <c:v>1.7085616640194433E-3</c:v>
                </c:pt>
                <c:pt idx="625">
                  <c:v>1.7073603366059573E-3</c:v>
                </c:pt>
                <c:pt idx="626">
                  <c:v>1.7054496934079506E-3</c:v>
                </c:pt>
                <c:pt idx="627">
                  <c:v>1.704219484573475E-3</c:v>
                </c:pt>
                <c:pt idx="628">
                  <c:v>1.7029782662293486E-3</c:v>
                </c:pt>
                <c:pt idx="629">
                  <c:v>1.7017261614288215E-3</c:v>
                </c:pt>
                <c:pt idx="630">
                  <c:v>1.700463292344815E-3</c:v>
                </c:pt>
                <c:pt idx="631">
                  <c:v>1.6991897802753337E-3</c:v>
                </c:pt>
                <c:pt idx="632">
                  <c:v>1.6979057456488482E-3</c:v>
                </c:pt>
                <c:pt idx="633">
                  <c:v>1.6966113080296445E-3</c:v>
                </c:pt>
                <c:pt idx="634">
                  <c:v>1.6953065861231454E-3</c:v>
                </c:pt>
                <c:pt idx="635">
                  <c:v>1.6939916977812002E-3</c:v>
                </c:pt>
                <c:pt idx="636">
                  <c:v>1.6926667600073446E-3</c:v>
                </c:pt>
                <c:pt idx="637">
                  <c:v>1.6913318889620326E-3</c:v>
                </c:pt>
                <c:pt idx="638">
                  <c:v>1.6899871999678337E-3</c:v>
                </c:pt>
                <c:pt idx="639">
                  <c:v>1.688632807514606E-3</c:v>
                </c:pt>
                <c:pt idx="640">
                  <c:v>1.6872688252646353E-3</c:v>
                </c:pt>
                <c:pt idx="641">
                  <c:v>1.6858953660577492E-3</c:v>
                </c:pt>
                <c:pt idx="642">
                  <c:v>1.684512541916398E-3</c:v>
                </c:pt>
                <c:pt idx="643">
                  <c:v>1.6831204640507084E-3</c:v>
                </c:pt>
                <c:pt idx="644">
                  <c:v>1.6817192428635094E-3</c:v>
                </c:pt>
                <c:pt idx="645">
                  <c:v>1.6803089879553266E-3</c:v>
                </c:pt>
                <c:pt idx="646">
                  <c:v>1.6788898081293521E-3</c:v>
                </c:pt>
                <c:pt idx="647">
                  <c:v>1.6774618113963812E-3</c:v>
                </c:pt>
                <c:pt idx="648">
                  <c:v>1.6760251049797246E-3</c:v>
                </c:pt>
                <c:pt idx="649">
                  <c:v>1.6745797953200913E-3</c:v>
                </c:pt>
                <c:pt idx="650">
                  <c:v>1.6731259880804427E-3</c:v>
                </c:pt>
                <c:pt idx="651">
                  <c:v>1.6716637881508212E-3</c:v>
                </c:pt>
                <c:pt idx="652">
                  <c:v>1.6701932996531482E-3</c:v>
                </c:pt>
                <c:pt idx="653">
                  <c:v>1.6687146259459966E-3</c:v>
                </c:pt>
                <c:pt idx="654">
                  <c:v>1.6672278696293363E-3</c:v>
                </c:pt>
                <c:pt idx="655">
                  <c:v>1.6657331325492508E-3</c:v>
                </c:pt>
                <c:pt idx="656">
                  <c:v>1.6642305158026283E-3</c:v>
                </c:pt>
                <c:pt idx="657">
                  <c:v>1.6627201197418249E-3</c:v>
                </c:pt>
                <c:pt idx="658">
                  <c:v>1.6612020439793027E-3</c:v>
                </c:pt>
                <c:pt idx="659">
                  <c:v>1.6596763873922384E-3</c:v>
                </c:pt>
                <c:pt idx="660">
                  <c:v>1.6581432481271086E-3</c:v>
                </c:pt>
                <c:pt idx="661">
                  <c:v>1.6566027236042471E-3</c:v>
                </c:pt>
                <c:pt idx="662">
                  <c:v>1.6550549105223767E-3</c:v>
                </c:pt>
                <c:pt idx="663">
                  <c:v>1.6534999048631129E-3</c:v>
                </c:pt>
                <c:pt idx="664">
                  <c:v>1.6519378018954463E-3</c:v>
                </c:pt>
                <c:pt idx="665">
                  <c:v>1.6503686961801942E-3</c:v>
                </c:pt>
                <c:pt idx="666">
                  <c:v>1.6487926815744308E-3</c:v>
                </c:pt>
                <c:pt idx="667">
                  <c:v>1.6472098512358884E-3</c:v>
                </c:pt>
                <c:pt idx="668">
                  <c:v>1.6456202976273355E-3</c:v>
                </c:pt>
                <c:pt idx="669">
                  <c:v>1.6440241125209294E-3</c:v>
                </c:pt>
                <c:pt idx="670">
                  <c:v>1.6424213870025446E-3</c:v>
                </c:pt>
                <c:pt idx="671">
                  <c:v>1.6408122114760729E-3</c:v>
                </c:pt>
                <c:pt idx="672">
                  <c:v>1.6391966756677027E-3</c:v>
                </c:pt>
                <c:pt idx="673">
                  <c:v>1.6375748686301723E-3</c:v>
                </c:pt>
                <c:pt idx="674">
                  <c:v>1.635946878746998E-3</c:v>
                </c:pt>
                <c:pt idx="675">
                  <c:v>1.6343127937366783E-3</c:v>
                </c:pt>
                <c:pt idx="676">
                  <c:v>1.632672700656874E-3</c:v>
                </c:pt>
                <c:pt idx="677">
                  <c:v>1.6310266859085644E-3</c:v>
                </c:pt>
                <c:pt idx="678">
                  <c:v>1.6293748352401785E-3</c:v>
                </c:pt>
                <c:pt idx="679">
                  <c:v>1.6277172337517056E-3</c:v>
                </c:pt>
                <c:pt idx="680">
                  <c:v>1.6260539658987765E-3</c:v>
                </c:pt>
                <c:pt idx="681">
                  <c:v>1.6243851154967262E-3</c:v>
                </c:pt>
                <c:pt idx="682">
                  <c:v>1.6227107657246318E-3</c:v>
                </c:pt>
                <c:pt idx="683">
                  <c:v>1.6210309991293258E-3</c:v>
                </c:pt>
                <c:pt idx="684">
                  <c:v>1.6193458976293876E-3</c:v>
                </c:pt>
                <c:pt idx="685">
                  <c:v>1.6176555425191108E-3</c:v>
                </c:pt>
                <c:pt idx="686">
                  <c:v>1.6159600144724487E-3</c:v>
                </c:pt>
                <c:pt idx="687">
                  <c:v>1.6142593935469379E-3</c:v>
                </c:pt>
                <c:pt idx="688">
                  <c:v>1.6125537591875952E-3</c:v>
                </c:pt>
                <c:pt idx="689">
                  <c:v>1.6108431902307962E-3</c:v>
                </c:pt>
                <c:pt idx="690">
                  <c:v>1.6091277649081302E-3</c:v>
                </c:pt>
                <c:pt idx="691">
                  <c:v>1.6074075608502321E-3</c:v>
                </c:pt>
                <c:pt idx="692">
                  <c:v>1.6056826550905914E-3</c:v>
                </c:pt>
                <c:pt idx="693">
                  <c:v>1.603953124069342E-3</c:v>
                </c:pt>
                <c:pt idx="694">
                  <c:v>1.6022190436370276E-3</c:v>
                </c:pt>
                <c:pt idx="695">
                  <c:v>1.6004804890583464E-3</c:v>
                </c:pt>
                <c:pt idx="696">
                  <c:v>1.5987375350158726E-3</c:v>
                </c:pt>
                <c:pt idx="697">
                  <c:v>1.5969902556137582E-3</c:v>
                </c:pt>
                <c:pt idx="698">
                  <c:v>1.5952387243814128E-3</c:v>
                </c:pt>
                <c:pt idx="699">
                  <c:v>1.5934830142771614E-3</c:v>
                </c:pt>
                <c:pt idx="700">
                  <c:v>1.5917231976918821E-3</c:v>
                </c:pt>
                <c:pt idx="701">
                  <c:v>1.5899593464526209E-3</c:v>
                </c:pt>
                <c:pt idx="702">
                  <c:v>1.5881915318261871E-3</c:v>
                </c:pt>
                <c:pt idx="703">
                  <c:v>1.5864198245227276E-3</c:v>
                </c:pt>
                <c:pt idx="704">
                  <c:v>1.5846442946992805E-3</c:v>
                </c:pt>
                <c:pt idx="705">
                  <c:v>1.5828650119633064E-3</c:v>
                </c:pt>
                <c:pt idx="706">
                  <c:v>1.5810820453762021E-3</c:v>
                </c:pt>
                <c:pt idx="707">
                  <c:v>1.5792954634567902E-3</c:v>
                </c:pt>
                <c:pt idx="708">
                  <c:v>1.5775053341847934E-3</c:v>
                </c:pt>
                <c:pt idx="709">
                  <c:v>1.575711725004283E-3</c:v>
                </c:pt>
                <c:pt idx="710">
                  <c:v>1.5739147028271112E-3</c:v>
                </c:pt>
                <c:pt idx="711">
                  <c:v>1.5721143340363219E-3</c:v>
                </c:pt>
                <c:pt idx="712">
                  <c:v>1.5703106844895428E-3</c:v>
                </c:pt>
                <c:pt idx="713">
                  <c:v>1.5685038195223551E-3</c:v>
                </c:pt>
                <c:pt idx="714">
                  <c:v>1.5666938039516473E-3</c:v>
                </c:pt>
                <c:pt idx="715">
                  <c:v>1.564880702078946E-3</c:v>
                </c:pt>
                <c:pt idx="716">
                  <c:v>1.5630645776937295E-3</c:v>
                </c:pt>
                <c:pt idx="717">
                  <c:v>1.5612454940767218E-3</c:v>
                </c:pt>
                <c:pt idx="718">
                  <c:v>1.5594235140031659E-3</c:v>
                </c:pt>
                <c:pt idx="719">
                  <c:v>1.5575986997460793E-3</c:v>
                </c:pt>
                <c:pt idx="720">
                  <c:v>1.5557711130794911E-3</c:v>
                </c:pt>
                <c:pt idx="721">
                  <c:v>1.5539408152816583E-3</c:v>
                </c:pt>
                <c:pt idx="722">
                  <c:v>1.5521078671382647E-3</c:v>
                </c:pt>
                <c:pt idx="723">
                  <c:v>1.5502723289456009E-3</c:v>
                </c:pt>
                <c:pt idx="724">
                  <c:v>1.5484342605137252E-3</c:v>
                </c:pt>
                <c:pt idx="725">
                  <c:v>1.5465937211696073E-3</c:v>
                </c:pt>
                <c:pt idx="726">
                  <c:v>1.5447507697602504E-3</c:v>
                </c:pt>
                <c:pt idx="727">
                  <c:v>1.5429054646558004E-3</c:v>
                </c:pt>
                <c:pt idx="728">
                  <c:v>1.5410578637526317E-3</c:v>
                </c:pt>
                <c:pt idx="729">
                  <c:v>1.5392080244764172E-3</c:v>
                </c:pt>
                <c:pt idx="730">
                  <c:v>1.5373560037851811E-3</c:v>
                </c:pt>
                <c:pt idx="731">
                  <c:v>1.5355018581723326E-3</c:v>
                </c:pt>
                <c:pt idx="732">
                  <c:v>1.5336456436696806E-3</c:v>
                </c:pt>
                <c:pt idx="733">
                  <c:v>1.5317874158504345E-3</c:v>
                </c:pt>
                <c:pt idx="734">
                  <c:v>1.5299272298321847E-3</c:v>
                </c:pt>
                <c:pt idx="735">
                  <c:v>1.5280651402798629E-3</c:v>
                </c:pt>
                <c:pt idx="736">
                  <c:v>1.5262012014086934E-3</c:v>
                </c:pt>
                <c:pt idx="737">
                  <c:v>1.5243354669871173E-3</c:v>
                </c:pt>
                <c:pt idx="738">
                  <c:v>1.5224679903397069E-3</c:v>
                </c:pt>
                <c:pt idx="739">
                  <c:v>1.520598824350058E-3</c:v>
                </c:pt>
                <c:pt idx="740">
                  <c:v>1.5187280214636692E-3</c:v>
                </c:pt>
                <c:pt idx="741">
                  <c:v>1.5168556336908013E-3</c:v>
                </c:pt>
                <c:pt idx="742">
                  <c:v>1.5149817126093221E-3</c:v>
                </c:pt>
                <c:pt idx="743">
                  <c:v>1.5131063093675311E-3</c:v>
                </c:pt>
                <c:pt idx="744">
                  <c:v>1.5112294746869722E-3</c:v>
                </c:pt>
                <c:pt idx="745">
                  <c:v>1.5093512588652265E-3</c:v>
                </c:pt>
                <c:pt idx="746">
                  <c:v>1.5074717117786898E-3</c:v>
                </c:pt>
                <c:pt idx="747">
                  <c:v>1.5055908828853332E-3</c:v>
                </c:pt>
                <c:pt idx="748">
                  <c:v>1.5037088212274479E-3</c:v>
                </c:pt>
                <c:pt idx="749">
                  <c:v>1.5018255754343749E-3</c:v>
                </c:pt>
                <c:pt idx="750">
                  <c:v>1.4999411937252156E-3</c:v>
                </c:pt>
                <c:pt idx="751">
                  <c:v>1.4980557239115291E-3</c:v>
                </c:pt>
                <c:pt idx="752">
                  <c:v>1.496169213400013E-3</c:v>
                </c:pt>
                <c:pt idx="753">
                  <c:v>1.4942817091951673E-3</c:v>
                </c:pt>
                <c:pt idx="754">
                  <c:v>1.4923932579019447E-3</c:v>
                </c:pt>
                <c:pt idx="755">
                  <c:v>1.4905039057283823E-3</c:v>
                </c:pt>
                <c:pt idx="756">
                  <c:v>1.4886136984882206E-3</c:v>
                </c:pt>
                <c:pt idx="757">
                  <c:v>1.4867226816035048E-3</c:v>
                </c:pt>
                <c:pt idx="758">
                  <c:v>1.4848309001071727E-3</c:v>
                </c:pt>
                <c:pt idx="759">
                  <c:v>1.4829383986456255E-3</c:v>
                </c:pt>
                <c:pt idx="760">
                  <c:v>1.4810452214812848E-3</c:v>
                </c:pt>
                <c:pt idx="761">
                  <c:v>1.4791514124951324E-3</c:v>
                </c:pt>
                <c:pt idx="762">
                  <c:v>1.4772570151892392E-3</c:v>
                </c:pt>
                <c:pt idx="763">
                  <c:v>1.4753620726892739E-3</c:v>
                </c:pt>
                <c:pt idx="764">
                  <c:v>1.4734666277470001E-3</c:v>
                </c:pt>
                <c:pt idx="765">
                  <c:v>1.4715707227427577E-3</c:v>
                </c:pt>
                <c:pt idx="766">
                  <c:v>1.469674399687931E-3</c:v>
                </c:pt>
                <c:pt idx="767">
                  <c:v>1.4677777002273997E-3</c:v>
                </c:pt>
                <c:pt idx="768">
                  <c:v>1.4658806656419757E-3</c:v>
                </c:pt>
                <c:pt idx="769">
                  <c:v>1.4639833368508279E-3</c:v>
                </c:pt>
                <c:pt idx="770">
                  <c:v>1.4620857544138917E-3</c:v>
                </c:pt>
                <c:pt idx="771">
                  <c:v>1.4601879585342597E-3</c:v>
                </c:pt>
                <c:pt idx="772">
                  <c:v>1.4582899890605659E-3</c:v>
                </c:pt>
                <c:pt idx="773">
                  <c:v>1.4563918854893503E-3</c:v>
                </c:pt>
                <c:pt idx="774">
                  <c:v>1.4544936869674099E-3</c:v>
                </c:pt>
                <c:pt idx="775">
                  <c:v>1.452595432294139E-3</c:v>
                </c:pt>
                <c:pt idx="776">
                  <c:v>1.450697159923851E-3</c:v>
                </c:pt>
                <c:pt idx="777">
                  <c:v>1.4487989079680899E-3</c:v>
                </c:pt>
                <c:pt idx="778">
                  <c:v>1.4469007141979266E-3</c:v>
                </c:pt>
                <c:pt idx="779">
                  <c:v>1.4450026160462419E-3</c:v>
                </c:pt>
                <c:pt idx="780">
                  <c:v>1.4431046506099949E-3</c:v>
                </c:pt>
                <c:pt idx="781">
                  <c:v>1.4412068546524801E-3</c:v>
                </c:pt>
                <c:pt idx="782">
                  <c:v>1.4393092646055677E-3</c:v>
                </c:pt>
                <c:pt idx="783">
                  <c:v>1.4374119165719342E-3</c:v>
                </c:pt>
                <c:pt idx="784">
                  <c:v>1.4355148463272773E-3</c:v>
                </c:pt>
                <c:pt idx="785">
                  <c:v>1.4336180893225181E-3</c:v>
                </c:pt>
                <c:pt idx="786">
                  <c:v>1.4317216806859897E-3</c:v>
                </c:pt>
                <c:pt idx="787">
                  <c:v>1.4298256552256149E-3</c:v>
                </c:pt>
                <c:pt idx="788">
                  <c:v>1.4279300474310675E-3</c:v>
                </c:pt>
                <c:pt idx="789">
                  <c:v>1.4260348914759235E-3</c:v>
                </c:pt>
                <c:pt id